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35" windowWidth="18960" windowHeight="11835"/>
  </bookViews>
  <sheets>
    <sheet name="Q1" sheetId="1" r:id="rId1"/>
  </sheets>
  <definedNames>
    <definedName name="pfinal">'Q1'!$B$6</definedName>
    <definedName name="pinitial">'Q1'!$B$4</definedName>
    <definedName name="solver_adj" localSheetId="0" hidden="1">'Q1'!$D$4:$E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nwt" localSheetId="0" hidden="1">1</definedName>
    <definedName name="solver_opt" localSheetId="0" hidden="1">'Q1'!$G$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M11" i="1"/>
  <c r="M12"/>
  <c r="M13"/>
  <c r="G4"/>
  <c r="N11"/>
  <c r="O11"/>
  <c r="P11"/>
  <c r="Q11"/>
  <c r="R11"/>
  <c r="S11"/>
  <c r="T11"/>
  <c r="U11"/>
  <c r="V11"/>
  <c r="W11"/>
  <c r="X11"/>
  <c r="Y11"/>
  <c r="Z11"/>
  <c r="AA11"/>
  <c r="AB11"/>
  <c r="AC11"/>
  <c r="AD11"/>
  <c r="AE11"/>
  <c r="AF11"/>
  <c r="AG11"/>
  <c r="AH11"/>
  <c r="AI11"/>
  <c r="AJ11"/>
  <c r="AK11"/>
  <c r="AL11"/>
  <c r="AM11"/>
  <c r="AN11"/>
  <c r="AO11"/>
  <c r="AP11"/>
  <c r="AQ11"/>
  <c r="AR11"/>
  <c r="AS11"/>
  <c r="AT11"/>
  <c r="AU11"/>
  <c r="AV11"/>
  <c r="N12"/>
  <c r="O12"/>
  <c r="P12"/>
  <c r="Q12"/>
  <c r="R12"/>
  <c r="S12"/>
  <c r="T12"/>
  <c r="U12"/>
  <c r="V12"/>
  <c r="W12"/>
  <c r="X12"/>
  <c r="Y12"/>
  <c r="Z12"/>
  <c r="AA12"/>
  <c r="AB12"/>
  <c r="AC12"/>
  <c r="AD12"/>
  <c r="AE12"/>
  <c r="AF12"/>
  <c r="AG12"/>
  <c r="AH12"/>
  <c r="AI12"/>
  <c r="AJ12"/>
  <c r="AK12"/>
  <c r="AL12"/>
  <c r="AM12"/>
  <c r="AN12"/>
  <c r="AO12"/>
  <c r="AP12"/>
  <c r="AQ12"/>
  <c r="AR12"/>
  <c r="AS12"/>
  <c r="AT12"/>
  <c r="AU12"/>
  <c r="AV12"/>
  <c r="N13"/>
  <c r="O13"/>
  <c r="P13"/>
  <c r="Q13"/>
  <c r="R13"/>
  <c r="S13"/>
  <c r="T13"/>
  <c r="U13"/>
  <c r="V13"/>
  <c r="W13"/>
  <c r="X13"/>
  <c r="Y13"/>
  <c r="Z13"/>
  <c r="AA13"/>
  <c r="AB13"/>
  <c r="AC13"/>
  <c r="AD13"/>
  <c r="AE13"/>
  <c r="AF13"/>
  <c r="AG13"/>
  <c r="AH13"/>
  <c r="AI13"/>
  <c r="AJ13"/>
  <c r="AK13"/>
  <c r="AL13"/>
  <c r="AM13"/>
  <c r="AN13"/>
  <c r="AO13"/>
  <c r="AP13"/>
  <c r="AQ13"/>
  <c r="AR13"/>
  <c r="AS13"/>
  <c r="AT13"/>
  <c r="AU13"/>
  <c r="AV13"/>
  <c r="M14"/>
  <c r="N14"/>
  <c r="O14"/>
  <c r="P14"/>
  <c r="Q14"/>
  <c r="R14"/>
  <c r="S14"/>
  <c r="T14"/>
  <c r="U14"/>
  <c r="V14"/>
  <c r="W14"/>
  <c r="X14"/>
  <c r="Y14"/>
  <c r="Z14"/>
  <c r="AA14"/>
  <c r="AB14"/>
  <c r="AC14"/>
  <c r="AD14"/>
  <c r="AE14"/>
  <c r="AF14"/>
  <c r="AG14"/>
  <c r="AH14"/>
  <c r="AI14"/>
  <c r="AJ14"/>
  <c r="AK14"/>
  <c r="AL14"/>
  <c r="AM14"/>
  <c r="AN14"/>
  <c r="AO14"/>
  <c r="AP14"/>
  <c r="AQ14"/>
  <c r="AR14"/>
  <c r="AS14"/>
  <c r="AT14"/>
  <c r="AU14"/>
  <c r="AV14"/>
  <c r="M15"/>
  <c r="N15"/>
  <c r="O15"/>
  <c r="P15"/>
  <c r="Q15"/>
  <c r="R15"/>
  <c r="S15"/>
  <c r="T15"/>
  <c r="U15"/>
  <c r="V15"/>
  <c r="W15"/>
  <c r="X15"/>
  <c r="Y15"/>
  <c r="Z15"/>
  <c r="AA15"/>
  <c r="AB15"/>
  <c r="AC15"/>
  <c r="AD15"/>
  <c r="AE15"/>
  <c r="AF15"/>
  <c r="AG15"/>
  <c r="AH15"/>
  <c r="AI15"/>
  <c r="AJ15"/>
  <c r="AK15"/>
  <c r="AL15"/>
  <c r="AM15"/>
  <c r="AN15"/>
  <c r="AO15"/>
  <c r="AP15"/>
  <c r="AQ15"/>
  <c r="AR15"/>
  <c r="AS15"/>
  <c r="AT15"/>
  <c r="AU15"/>
  <c r="AV15"/>
  <c r="M16"/>
  <c r="N16"/>
  <c r="O16"/>
  <c r="P16"/>
  <c r="Q16"/>
  <c r="R16"/>
  <c r="S16"/>
  <c r="T16"/>
  <c r="U16"/>
  <c r="V16"/>
  <c r="W16"/>
  <c r="X16"/>
  <c r="Y16"/>
  <c r="Z16"/>
  <c r="AA16"/>
  <c r="AB16"/>
  <c r="AC16"/>
  <c r="AD16"/>
  <c r="AE16"/>
  <c r="AF16"/>
  <c r="AG16"/>
  <c r="AH16"/>
  <c r="AI16"/>
  <c r="AJ16"/>
  <c r="AK16"/>
  <c r="AL16"/>
  <c r="AM16"/>
  <c r="AN16"/>
  <c r="AO16"/>
  <c r="AP16"/>
  <c r="AQ16"/>
  <c r="AR16"/>
  <c r="AS16"/>
  <c r="AT16"/>
  <c r="AU16"/>
  <c r="AV16"/>
  <c r="M17"/>
  <c r="N17"/>
  <c r="O17"/>
  <c r="P17"/>
  <c r="Q17"/>
  <c r="R17"/>
  <c r="S17"/>
  <c r="T17"/>
  <c r="U17"/>
  <c r="V17"/>
  <c r="W17"/>
  <c r="X17"/>
  <c r="Y17"/>
  <c r="Z17"/>
  <c r="AA17"/>
  <c r="AB17"/>
  <c r="AC17"/>
  <c r="AD17"/>
  <c r="AE17"/>
  <c r="AF17"/>
  <c r="AG17"/>
  <c r="AH17"/>
  <c r="AI17"/>
  <c r="AJ17"/>
  <c r="AK17"/>
  <c r="AL17"/>
  <c r="AM17"/>
  <c r="AN17"/>
  <c r="AO17"/>
  <c r="AP17"/>
  <c r="AQ17"/>
  <c r="AR17"/>
  <c r="AS17"/>
  <c r="AT17"/>
  <c r="AU17"/>
  <c r="AV17"/>
  <c r="M18"/>
  <c r="N18"/>
  <c r="O18"/>
  <c r="P18"/>
  <c r="Q18"/>
  <c r="R18"/>
  <c r="S18"/>
  <c r="T18"/>
  <c r="U18"/>
  <c r="V18"/>
  <c r="W18"/>
  <c r="X18"/>
  <c r="Y18"/>
  <c r="Z18"/>
  <c r="AA18"/>
  <c r="AB18"/>
  <c r="AC18"/>
  <c r="AD18"/>
  <c r="AE18"/>
  <c r="AF18"/>
  <c r="AG18"/>
  <c r="AH18"/>
  <c r="AI18"/>
  <c r="AJ18"/>
  <c r="AK18"/>
  <c r="AL18"/>
  <c r="AM18"/>
  <c r="AN18"/>
  <c r="AO18"/>
  <c r="AP18"/>
  <c r="AQ18"/>
  <c r="AR18"/>
  <c r="AS18"/>
  <c r="AT18"/>
  <c r="AU18"/>
  <c r="AV18"/>
  <c r="M19"/>
  <c r="N19"/>
  <c r="O19"/>
  <c r="P19"/>
  <c r="Q19"/>
  <c r="R19"/>
  <c r="S19"/>
  <c r="T19"/>
  <c r="U19"/>
  <c r="V19"/>
  <c r="W19"/>
  <c r="X19"/>
  <c r="Y19"/>
  <c r="Z19"/>
  <c r="AA19"/>
  <c r="AB19"/>
  <c r="AC19"/>
  <c r="AD19"/>
  <c r="AE19"/>
  <c r="AF19"/>
  <c r="AG19"/>
  <c r="AH19"/>
  <c r="AI19"/>
  <c r="AJ19"/>
  <c r="AK19"/>
  <c r="AL19"/>
  <c r="AM19"/>
  <c r="AN19"/>
  <c r="AO19"/>
  <c r="AP19"/>
  <c r="AQ19"/>
  <c r="AR19"/>
  <c r="AS19"/>
  <c r="AT19"/>
  <c r="AU19"/>
  <c r="AV19"/>
  <c r="M20"/>
  <c r="N20"/>
  <c r="O20"/>
  <c r="P20"/>
  <c r="Q20"/>
  <c r="R20"/>
  <c r="S20"/>
  <c r="T20"/>
  <c r="U20"/>
  <c r="V20"/>
  <c r="W20"/>
  <c r="X20"/>
  <c r="Y20"/>
  <c r="Z20"/>
  <c r="AA20"/>
  <c r="AB20"/>
  <c r="AC20"/>
  <c r="AD20"/>
  <c r="AE20"/>
  <c r="AF20"/>
  <c r="AG20"/>
  <c r="AH20"/>
  <c r="AI20"/>
  <c r="AJ20"/>
  <c r="AK20"/>
  <c r="AL20"/>
  <c r="AM20"/>
  <c r="AN20"/>
  <c r="AO20"/>
  <c r="AP20"/>
  <c r="AQ20"/>
  <c r="AR20"/>
  <c r="AS20"/>
  <c r="AT20"/>
  <c r="AU20"/>
  <c r="AV20"/>
  <c r="M21"/>
  <c r="N21"/>
  <c r="O21"/>
  <c r="P21"/>
  <c r="Q21"/>
  <c r="R21"/>
  <c r="S21"/>
  <c r="T21"/>
  <c r="U21"/>
  <c r="V21"/>
  <c r="W21"/>
  <c r="X21"/>
  <c r="Y21"/>
  <c r="Z21"/>
  <c r="AA21"/>
  <c r="AB21"/>
  <c r="AC21"/>
  <c r="AD21"/>
  <c r="AE21"/>
  <c r="AF21"/>
  <c r="AG21"/>
  <c r="AH21"/>
  <c r="AI21"/>
  <c r="AJ21"/>
  <c r="AK21"/>
  <c r="AL21"/>
  <c r="AM21"/>
  <c r="AN21"/>
  <c r="AO21"/>
  <c r="AP21"/>
  <c r="AQ21"/>
  <c r="AR21"/>
  <c r="AS21"/>
  <c r="AT21"/>
  <c r="AU21"/>
  <c r="AV21"/>
  <c r="M22"/>
  <c r="N22"/>
  <c r="O22"/>
  <c r="P22"/>
  <c r="Q22"/>
  <c r="R22"/>
  <c r="S22"/>
  <c r="T22"/>
  <c r="U22"/>
  <c r="V22"/>
  <c r="W22"/>
  <c r="X22"/>
  <c r="Y22"/>
  <c r="Z22"/>
  <c r="AA22"/>
  <c r="AB22"/>
  <c r="AC22"/>
  <c r="AD22"/>
  <c r="AE22"/>
  <c r="AF22"/>
  <c r="AG22"/>
  <c r="AH22"/>
  <c r="AI22"/>
  <c r="AJ22"/>
  <c r="AK22"/>
  <c r="AL22"/>
  <c r="AM22"/>
  <c r="AN22"/>
  <c r="AO22"/>
  <c r="AP22"/>
  <c r="AQ22"/>
  <c r="AR22"/>
  <c r="AS22"/>
  <c r="AT22"/>
  <c r="AU22"/>
  <c r="AV22"/>
  <c r="M23"/>
  <c r="N23"/>
  <c r="O23"/>
  <c r="P23"/>
  <c r="Q23"/>
  <c r="R23"/>
  <c r="S23"/>
  <c r="T23"/>
  <c r="U23"/>
  <c r="V23"/>
  <c r="W23"/>
  <c r="X23"/>
  <c r="Y23"/>
  <c r="Z23"/>
  <c r="AA23"/>
  <c r="AB23"/>
  <c r="AC23"/>
  <c r="AD23"/>
  <c r="AE23"/>
  <c r="AF23"/>
  <c r="AG23"/>
  <c r="AH23"/>
  <c r="AI23"/>
  <c r="AJ23"/>
  <c r="AK23"/>
  <c r="AL23"/>
  <c r="AM23"/>
  <c r="AN23"/>
  <c r="AO23"/>
  <c r="AP23"/>
  <c r="AQ23"/>
  <c r="AR23"/>
  <c r="AS23"/>
  <c r="AT23"/>
  <c r="AU23"/>
  <c r="AV23"/>
  <c r="M24"/>
  <c r="N24"/>
  <c r="O24"/>
  <c r="P24"/>
  <c r="Q24"/>
  <c r="R24"/>
  <c r="S24"/>
  <c r="T24"/>
  <c r="U24"/>
  <c r="V24"/>
  <c r="W24"/>
  <c r="X24"/>
  <c r="Y24"/>
  <c r="Z24"/>
  <c r="AA24"/>
  <c r="AB24"/>
  <c r="AC24"/>
  <c r="AD24"/>
  <c r="AE24"/>
  <c r="AF24"/>
  <c r="AG24"/>
  <c r="AH24"/>
  <c r="AI24"/>
  <c r="AJ24"/>
  <c r="AK24"/>
  <c r="AL24"/>
  <c r="AM24"/>
  <c r="AN24"/>
  <c r="AO24"/>
  <c r="AP24"/>
  <c r="AQ24"/>
  <c r="AR24"/>
  <c r="AS24"/>
  <c r="AT24"/>
  <c r="AU24"/>
  <c r="AV24"/>
  <c r="M25"/>
  <c r="N25"/>
  <c r="O25"/>
  <c r="P25"/>
  <c r="Q25"/>
  <c r="R25"/>
  <c r="S25"/>
  <c r="T25"/>
  <c r="U25"/>
  <c r="V25"/>
  <c r="W25"/>
  <c r="X25"/>
  <c r="Y25"/>
  <c r="Z25"/>
  <c r="AA25"/>
  <c r="AB25"/>
  <c r="AC25"/>
  <c r="AD25"/>
  <c r="AE25"/>
  <c r="AF25"/>
  <c r="AG25"/>
  <c r="AH25"/>
  <c r="AI25"/>
  <c r="AJ25"/>
  <c r="AK25"/>
  <c r="AL25"/>
  <c r="AM25"/>
  <c r="AN25"/>
  <c r="AO25"/>
  <c r="AP25"/>
  <c r="AQ25"/>
  <c r="AR25"/>
  <c r="AS25"/>
  <c r="AT25"/>
  <c r="AU25"/>
  <c r="AV25"/>
  <c r="M26"/>
  <c r="N26"/>
  <c r="O26"/>
  <c r="P26"/>
  <c r="Q26"/>
  <c r="R26"/>
  <c r="S26"/>
  <c r="T26"/>
  <c r="U26"/>
  <c r="V26"/>
  <c r="W26"/>
  <c r="X26"/>
  <c r="Y26"/>
  <c r="Z26"/>
  <c r="AA26"/>
  <c r="AB26"/>
  <c r="AC26"/>
  <c r="AD26"/>
  <c r="AE26"/>
  <c r="AF26"/>
  <c r="AG26"/>
  <c r="AH26"/>
  <c r="AI26"/>
  <c r="AJ26"/>
  <c r="AK26"/>
  <c r="AL26"/>
  <c r="AM26"/>
  <c r="AN26"/>
  <c r="AO26"/>
  <c r="AP26"/>
  <c r="AQ26"/>
  <c r="AR26"/>
  <c r="AS26"/>
  <c r="AT26"/>
  <c r="AU26"/>
  <c r="AV26"/>
  <c r="M27"/>
  <c r="N27"/>
  <c r="O27"/>
  <c r="P27"/>
  <c r="Q27"/>
  <c r="R27"/>
  <c r="S27"/>
  <c r="T27"/>
  <c r="U27"/>
  <c r="V27"/>
  <c r="W27"/>
  <c r="X27"/>
  <c r="Y27"/>
  <c r="Z27"/>
  <c r="AA27"/>
  <c r="AB27"/>
  <c r="AC27"/>
  <c r="AD27"/>
  <c r="AE27"/>
  <c r="AF27"/>
  <c r="AG27"/>
  <c r="AH27"/>
  <c r="AI27"/>
  <c r="AJ27"/>
  <c r="AK27"/>
  <c r="AL27"/>
  <c r="AM27"/>
  <c r="AN27"/>
  <c r="AO27"/>
  <c r="AP27"/>
  <c r="AQ27"/>
  <c r="AR27"/>
  <c r="AS27"/>
  <c r="AT27"/>
  <c r="AU27"/>
  <c r="AV27"/>
  <c r="M28"/>
  <c r="N28"/>
  <c r="O28"/>
  <c r="P28"/>
  <c r="Q28"/>
  <c r="R28"/>
  <c r="S28"/>
  <c r="T28"/>
  <c r="U28"/>
  <c r="V28"/>
  <c r="W28"/>
  <c r="X28"/>
  <c r="Y28"/>
  <c r="Z28"/>
  <c r="AA28"/>
  <c r="AB28"/>
  <c r="AC28"/>
  <c r="AD28"/>
  <c r="AE28"/>
  <c r="AF28"/>
  <c r="AG28"/>
  <c r="AH28"/>
  <c r="AI28"/>
  <c r="AJ28"/>
  <c r="AK28"/>
  <c r="AL28"/>
  <c r="AM28"/>
  <c r="AN28"/>
  <c r="AO28"/>
  <c r="AP28"/>
  <c r="AQ28"/>
  <c r="AR28"/>
  <c r="AS28"/>
  <c r="AT28"/>
  <c r="AU28"/>
  <c r="AV28"/>
  <c r="M29"/>
  <c r="N29"/>
  <c r="O29"/>
  <c r="P29"/>
  <c r="Q29"/>
  <c r="R29"/>
  <c r="S29"/>
  <c r="T29"/>
  <c r="U29"/>
  <c r="V29"/>
  <c r="W29"/>
  <c r="X29"/>
  <c r="Y29"/>
  <c r="Z29"/>
  <c r="AA29"/>
  <c r="AB29"/>
  <c r="AC29"/>
  <c r="AD29"/>
  <c r="AE29"/>
  <c r="AF29"/>
  <c r="AG29"/>
  <c r="AH29"/>
  <c r="AI29"/>
  <c r="AJ29"/>
  <c r="AK29"/>
  <c r="AL29"/>
  <c r="AM29"/>
  <c r="AN29"/>
  <c r="AO29"/>
  <c r="AP29"/>
  <c r="AQ29"/>
  <c r="AR29"/>
  <c r="AS29"/>
  <c r="AT29"/>
  <c r="AU29"/>
  <c r="AV29"/>
  <c r="M30"/>
  <c r="N30"/>
  <c r="O30"/>
  <c r="P30"/>
  <c r="Q30"/>
  <c r="R30"/>
  <c r="S30"/>
  <c r="T30"/>
  <c r="U30"/>
  <c r="V30"/>
  <c r="W30"/>
  <c r="X30"/>
  <c r="Y30"/>
  <c r="Z30"/>
  <c r="AA30"/>
  <c r="AB30"/>
  <c r="AC30"/>
  <c r="AD30"/>
  <c r="AE30"/>
  <c r="AF30"/>
  <c r="AG30"/>
  <c r="AH30"/>
  <c r="AI30"/>
  <c r="AJ30"/>
  <c r="AK30"/>
  <c r="AL30"/>
  <c r="AM30"/>
  <c r="AN30"/>
  <c r="AO30"/>
  <c r="AP30"/>
  <c r="AQ30"/>
  <c r="AR30"/>
  <c r="AS30"/>
  <c r="AT30"/>
  <c r="AU30"/>
  <c r="AV30"/>
  <c r="M31"/>
  <c r="N31"/>
  <c r="O31"/>
  <c r="P31"/>
  <c r="Q31"/>
  <c r="R31"/>
  <c r="S31"/>
  <c r="T31"/>
  <c r="U31"/>
  <c r="V31"/>
  <c r="W31"/>
  <c r="X31"/>
  <c r="Y31"/>
  <c r="Z31"/>
  <c r="AA31"/>
  <c r="AB31"/>
  <c r="AC31"/>
  <c r="AD31"/>
  <c r="AE31"/>
  <c r="AF31"/>
  <c r="AG31"/>
  <c r="AH31"/>
  <c r="AI31"/>
  <c r="AJ31"/>
  <c r="AK31"/>
  <c r="AL31"/>
  <c r="AM31"/>
  <c r="AN31"/>
  <c r="AO31"/>
  <c r="AP31"/>
  <c r="AQ31"/>
  <c r="AR31"/>
  <c r="AS31"/>
  <c r="AT31"/>
  <c r="AU31"/>
  <c r="AV31"/>
  <c r="M32"/>
  <c r="N32"/>
  <c r="O32"/>
  <c r="P32"/>
  <c r="Q32"/>
  <c r="R32"/>
  <c r="S32"/>
  <c r="T32"/>
  <c r="U32"/>
  <c r="V32"/>
  <c r="W32"/>
  <c r="X32"/>
  <c r="Y32"/>
  <c r="Z32"/>
  <c r="AA32"/>
  <c r="AB32"/>
  <c r="AC32"/>
  <c r="AD32"/>
  <c r="AE32"/>
  <c r="AF32"/>
  <c r="AG32"/>
  <c r="AH32"/>
  <c r="AI32"/>
  <c r="AJ32"/>
  <c r="AK32"/>
  <c r="AL32"/>
  <c r="AM32"/>
  <c r="AN32"/>
  <c r="AO32"/>
  <c r="AP32"/>
  <c r="AQ32"/>
  <c r="AR32"/>
  <c r="AS32"/>
  <c r="AT32"/>
  <c r="AU32"/>
  <c r="AV32"/>
  <c r="M33"/>
  <c r="N33"/>
  <c r="O33"/>
  <c r="P33"/>
  <c r="Q33"/>
  <c r="R33"/>
  <c r="S33"/>
  <c r="T33"/>
  <c r="U33"/>
  <c r="V33"/>
  <c r="W33"/>
  <c r="X33"/>
  <c r="Y33"/>
  <c r="Z33"/>
  <c r="AA33"/>
  <c r="AB33"/>
  <c r="AC33"/>
  <c r="AD33"/>
  <c r="AE33"/>
  <c r="AF33"/>
  <c r="AG33"/>
  <c r="AH33"/>
  <c r="AI33"/>
  <c r="AJ33"/>
  <c r="AK33"/>
  <c r="AL33"/>
  <c r="AM33"/>
  <c r="AN33"/>
  <c r="AO33"/>
  <c r="AP33"/>
  <c r="AQ33"/>
  <c r="AR33"/>
  <c r="AS33"/>
  <c r="AT33"/>
  <c r="AU33"/>
  <c r="AV33"/>
  <c r="M34"/>
  <c r="N34"/>
  <c r="O34"/>
  <c r="P34"/>
  <c r="Q34"/>
  <c r="R34"/>
  <c r="S34"/>
  <c r="T34"/>
  <c r="U34"/>
  <c r="V34"/>
  <c r="W34"/>
  <c r="X34"/>
  <c r="Y34"/>
  <c r="Z34"/>
  <c r="AA34"/>
  <c r="AB34"/>
  <c r="AC34"/>
  <c r="AD34"/>
  <c r="AE34"/>
  <c r="AF34"/>
  <c r="AG34"/>
  <c r="AH34"/>
  <c r="AI34"/>
  <c r="AJ34"/>
  <c r="AK34"/>
  <c r="AL34"/>
  <c r="AM34"/>
  <c r="AN34"/>
  <c r="AO34"/>
  <c r="AP34"/>
  <c r="AQ34"/>
  <c r="AR34"/>
  <c r="AS34"/>
  <c r="AT34"/>
  <c r="AU34"/>
  <c r="AV34"/>
  <c r="M35"/>
  <c r="N35"/>
  <c r="O35"/>
  <c r="P35"/>
  <c r="Q35"/>
  <c r="R35"/>
  <c r="S35"/>
  <c r="T35"/>
  <c r="U35"/>
  <c r="V35"/>
  <c r="W35"/>
  <c r="X35"/>
  <c r="Y35"/>
  <c r="Z35"/>
  <c r="AA35"/>
  <c r="AB35"/>
  <c r="AC35"/>
  <c r="AD35"/>
  <c r="AE35"/>
  <c r="AF35"/>
  <c r="AG35"/>
  <c r="AH35"/>
  <c r="AI35"/>
  <c r="AJ35"/>
  <c r="AK35"/>
  <c r="AL35"/>
  <c r="AM35"/>
  <c r="AN35"/>
  <c r="AO35"/>
  <c r="AP35"/>
  <c r="AQ35"/>
  <c r="AR35"/>
  <c r="AS35"/>
  <c r="AT35"/>
  <c r="AU35"/>
  <c r="AV35"/>
  <c r="M36"/>
  <c r="N36"/>
  <c r="O36"/>
  <c r="P36"/>
  <c r="Q36"/>
  <c r="R36"/>
  <c r="S36"/>
  <c r="T36"/>
  <c r="U36"/>
  <c r="V36"/>
  <c r="W36"/>
  <c r="X36"/>
  <c r="Y36"/>
  <c r="Z36"/>
  <c r="AA36"/>
  <c r="AB36"/>
  <c r="AC36"/>
  <c r="AD36"/>
  <c r="AE36"/>
  <c r="AF36"/>
  <c r="AG36"/>
  <c r="AH36"/>
  <c r="AI36"/>
  <c r="AJ36"/>
  <c r="AK36"/>
  <c r="AL36"/>
  <c r="AM36"/>
  <c r="AN36"/>
  <c r="AO36"/>
  <c r="AP36"/>
  <c r="AQ36"/>
  <c r="AR36"/>
  <c r="AS36"/>
  <c r="AT36"/>
  <c r="AU36"/>
  <c r="AV36"/>
  <c r="M37"/>
  <c r="N37"/>
  <c r="O37"/>
  <c r="P37"/>
  <c r="Q37"/>
  <c r="R37"/>
  <c r="S37"/>
  <c r="T37"/>
  <c r="U37"/>
  <c r="V37"/>
  <c r="W37"/>
  <c r="X37"/>
  <c r="Y37"/>
  <c r="Z37"/>
  <c r="AA37"/>
  <c r="AB37"/>
  <c r="AC37"/>
  <c r="AD37"/>
  <c r="AE37"/>
  <c r="AF37"/>
  <c r="AG37"/>
  <c r="AH37"/>
  <c r="AI37"/>
  <c r="AJ37"/>
  <c r="AK37"/>
  <c r="AL37"/>
  <c r="AM37"/>
  <c r="AN37"/>
  <c r="AO37"/>
  <c r="AP37"/>
  <c r="AQ37"/>
  <c r="AR37"/>
  <c r="AS37"/>
  <c r="AT37"/>
  <c r="AU37"/>
  <c r="AV37"/>
  <c r="M38"/>
  <c r="N38"/>
  <c r="O38"/>
  <c r="P38"/>
  <c r="Q38"/>
  <c r="R38"/>
  <c r="S38"/>
  <c r="T38"/>
  <c r="U38"/>
  <c r="V38"/>
  <c r="W38"/>
  <c r="X38"/>
  <c r="Y38"/>
  <c r="Z38"/>
  <c r="AA38"/>
  <c r="AB38"/>
  <c r="AC38"/>
  <c r="AD38"/>
  <c r="AE38"/>
  <c r="AF38"/>
  <c r="AG38"/>
  <c r="AH38"/>
  <c r="AI38"/>
  <c r="AJ38"/>
  <c r="AK38"/>
  <c r="AL38"/>
  <c r="AM38"/>
  <c r="AN38"/>
  <c r="AO38"/>
  <c r="AP38"/>
  <c r="AQ38"/>
  <c r="AR38"/>
  <c r="AS38"/>
  <c r="AT38"/>
  <c r="AU38"/>
  <c r="AV38"/>
  <c r="M39"/>
  <c r="N39"/>
  <c r="O39"/>
  <c r="P39"/>
  <c r="Q39"/>
  <c r="R39"/>
  <c r="S39"/>
  <c r="T39"/>
  <c r="U39"/>
  <c r="V39"/>
  <c r="W39"/>
  <c r="X39"/>
  <c r="Y39"/>
  <c r="Z39"/>
  <c r="AA39"/>
  <c r="AB39"/>
  <c r="AC39"/>
  <c r="AD39"/>
  <c r="AE39"/>
  <c r="AF39"/>
  <c r="AG39"/>
  <c r="AH39"/>
  <c r="AI39"/>
  <c r="AJ39"/>
  <c r="AK39"/>
  <c r="AL39"/>
  <c r="AM39"/>
  <c r="AN39"/>
  <c r="AO39"/>
  <c r="AP39"/>
  <c r="AQ39"/>
  <c r="AR39"/>
  <c r="AS39"/>
  <c r="AT39"/>
  <c r="AU39"/>
  <c r="AV39"/>
  <c r="M40"/>
  <c r="N40"/>
  <c r="O40"/>
  <c r="P40"/>
  <c r="Q40"/>
  <c r="R40"/>
  <c r="S40"/>
  <c r="T40"/>
  <c r="U40"/>
  <c r="V40"/>
  <c r="W40"/>
  <c r="X40"/>
  <c r="Y40"/>
  <c r="Z40"/>
  <c r="AA40"/>
  <c r="AB40"/>
  <c r="AC40"/>
  <c r="AD40"/>
  <c r="AE40"/>
  <c r="AF40"/>
  <c r="AG40"/>
  <c r="AH40"/>
  <c r="AI40"/>
  <c r="AJ40"/>
  <c r="AK40"/>
  <c r="AL40"/>
  <c r="AM40"/>
  <c r="AN40"/>
  <c r="AO40"/>
  <c r="AP40"/>
  <c r="AQ40"/>
  <c r="AR40"/>
  <c r="AS40"/>
  <c r="AT40"/>
  <c r="AU40"/>
  <c r="AV40"/>
  <c r="M41"/>
  <c r="N41"/>
  <c r="O41"/>
  <c r="P41"/>
  <c r="Q41"/>
  <c r="R41"/>
  <c r="S41"/>
  <c r="T41"/>
  <c r="U41"/>
  <c r="V41"/>
  <c r="W41"/>
  <c r="X41"/>
  <c r="Y41"/>
  <c r="Z41"/>
  <c r="AA41"/>
  <c r="AB41"/>
  <c r="AC41"/>
  <c r="AD41"/>
  <c r="AE41"/>
  <c r="AF41"/>
  <c r="AG41"/>
  <c r="AH41"/>
  <c r="AI41"/>
  <c r="AJ41"/>
  <c r="AK41"/>
  <c r="AL41"/>
  <c r="AM41"/>
  <c r="AN41"/>
  <c r="AO41"/>
  <c r="AP41"/>
  <c r="AQ41"/>
  <c r="AR41"/>
  <c r="AS41"/>
  <c r="AT41"/>
  <c r="AU41"/>
  <c r="AV41"/>
  <c r="M42"/>
  <c r="N42"/>
  <c r="O42"/>
  <c r="P42"/>
  <c r="Q42"/>
  <c r="R42"/>
  <c r="S42"/>
  <c r="T42"/>
  <c r="U42"/>
  <c r="V42"/>
  <c r="W42"/>
  <c r="X42"/>
  <c r="Y42"/>
  <c r="Z42"/>
  <c r="AA42"/>
  <c r="AB42"/>
  <c r="AC42"/>
  <c r="AD42"/>
  <c r="AE42"/>
  <c r="AF42"/>
  <c r="AG42"/>
  <c r="AH42"/>
  <c r="AI42"/>
  <c r="AJ42"/>
  <c r="AK42"/>
  <c r="AL42"/>
  <c r="AM42"/>
  <c r="AN42"/>
  <c r="AO42"/>
  <c r="AP42"/>
  <c r="AQ42"/>
  <c r="AR42"/>
  <c r="AS42"/>
  <c r="AT42"/>
  <c r="AU42"/>
  <c r="AV42"/>
  <c r="M43"/>
  <c r="N43"/>
  <c r="O43"/>
  <c r="P43"/>
  <c r="Q43"/>
  <c r="R43"/>
  <c r="S43"/>
  <c r="T43"/>
  <c r="U43"/>
  <c r="V43"/>
  <c r="W43"/>
  <c r="X43"/>
  <c r="Y43"/>
  <c r="Z43"/>
  <c r="AA43"/>
  <c r="AB43"/>
  <c r="AC43"/>
  <c r="AD43"/>
  <c r="AE43"/>
  <c r="AF43"/>
  <c r="AG43"/>
  <c r="AH43"/>
  <c r="AI43"/>
  <c r="AJ43"/>
  <c r="AK43"/>
  <c r="AL43"/>
  <c r="AM43"/>
  <c r="AN43"/>
  <c r="AO43"/>
  <c r="AP43"/>
  <c r="AQ43"/>
  <c r="AR43"/>
  <c r="AS43"/>
  <c r="AT43"/>
  <c r="AU43"/>
  <c r="AV43"/>
  <c r="M44"/>
  <c r="N44"/>
  <c r="O44"/>
  <c r="P44"/>
  <c r="Q44"/>
  <c r="R44"/>
  <c r="S44"/>
  <c r="T44"/>
  <c r="U44"/>
  <c r="V44"/>
  <c r="W44"/>
  <c r="X44"/>
  <c r="Y44"/>
  <c r="Z44"/>
  <c r="AA44"/>
  <c r="AB44"/>
  <c r="AC44"/>
  <c r="AD44"/>
  <c r="AE44"/>
  <c r="AF44"/>
  <c r="AG44"/>
  <c r="AH44"/>
  <c r="AI44"/>
  <c r="AJ44"/>
  <c r="AK44"/>
  <c r="AL44"/>
  <c r="AM44"/>
  <c r="AN44"/>
  <c r="AO44"/>
  <c r="AP44"/>
  <c r="AQ44"/>
  <c r="AR44"/>
  <c r="AS44"/>
  <c r="AT44"/>
  <c r="AU44"/>
  <c r="AV44"/>
  <c r="M45"/>
  <c r="N45"/>
  <c r="O45"/>
  <c r="P45"/>
  <c r="Q45"/>
  <c r="R45"/>
  <c r="S45"/>
  <c r="T45"/>
  <c r="U45"/>
  <c r="V45"/>
  <c r="W45"/>
  <c r="X45"/>
  <c r="Y45"/>
  <c r="Z45"/>
  <c r="AA45"/>
  <c r="AB45"/>
  <c r="AC45"/>
  <c r="AD45"/>
  <c r="AE45"/>
  <c r="AF45"/>
  <c r="AG45"/>
  <c r="AH45"/>
  <c r="AI45"/>
  <c r="AJ45"/>
  <c r="AK45"/>
  <c r="AL45"/>
  <c r="AM45"/>
  <c r="AN45"/>
  <c r="AO45"/>
  <c r="AP45"/>
  <c r="AQ45"/>
  <c r="AR45"/>
  <c r="AS45"/>
  <c r="AT45"/>
  <c r="AU45"/>
  <c r="AV45"/>
  <c r="M46"/>
  <c r="N46"/>
  <c r="O46"/>
  <c r="P46"/>
  <c r="Q46"/>
  <c r="R46"/>
  <c r="S46"/>
  <c r="T46"/>
  <c r="U46"/>
  <c r="V46"/>
  <c r="W46"/>
  <c r="X46"/>
  <c r="Y46"/>
  <c r="Z46"/>
  <c r="AA46"/>
  <c r="AB46"/>
  <c r="AC46"/>
  <c r="AD46"/>
  <c r="AE46"/>
  <c r="AF46"/>
  <c r="AG46"/>
  <c r="AH46"/>
  <c r="AI46"/>
  <c r="AJ46"/>
  <c r="AK46"/>
  <c r="AL46"/>
  <c r="AM46"/>
  <c r="AN46"/>
  <c r="AO46"/>
  <c r="AP46"/>
  <c r="AQ46"/>
  <c r="AR46"/>
  <c r="AS46"/>
  <c r="AT46"/>
  <c r="AU46"/>
  <c r="AV46"/>
  <c r="M47"/>
  <c r="N47"/>
  <c r="O47"/>
  <c r="P47"/>
  <c r="Q47"/>
  <c r="R47"/>
  <c r="S47"/>
  <c r="T47"/>
  <c r="U47"/>
  <c r="V47"/>
  <c r="W47"/>
  <c r="X47"/>
  <c r="Y47"/>
  <c r="Z47"/>
  <c r="AA47"/>
  <c r="AB47"/>
  <c r="AC47"/>
  <c r="AD47"/>
  <c r="AE47"/>
  <c r="AF47"/>
  <c r="AG47"/>
  <c r="AH47"/>
  <c r="AI47"/>
  <c r="AJ47"/>
  <c r="AK47"/>
  <c r="AL47"/>
  <c r="AM47"/>
  <c r="AN47"/>
  <c r="AO47"/>
  <c r="AP47"/>
  <c r="AQ47"/>
  <c r="AR47"/>
  <c r="AS47"/>
  <c r="AT47"/>
  <c r="AU47"/>
  <c r="AV47"/>
  <c r="M48"/>
  <c r="N48"/>
  <c r="O48"/>
  <c r="P48"/>
  <c r="Q48"/>
  <c r="R48"/>
  <c r="S48"/>
  <c r="T48"/>
  <c r="U48"/>
  <c r="V48"/>
  <c r="W48"/>
  <c r="X48"/>
  <c r="Y48"/>
  <c r="Z48"/>
  <c r="AA48"/>
  <c r="AB48"/>
  <c r="AC48"/>
  <c r="AD48"/>
  <c r="AE48"/>
  <c r="AF48"/>
  <c r="AG48"/>
  <c r="AH48"/>
  <c r="AI48"/>
  <c r="AJ48"/>
  <c r="AK48"/>
  <c r="AL48"/>
  <c r="AM48"/>
  <c r="AN48"/>
  <c r="AO48"/>
  <c r="AP48"/>
  <c r="AQ48"/>
  <c r="AR48"/>
  <c r="AS48"/>
  <c r="AT48"/>
  <c r="AU48"/>
  <c r="AV48"/>
  <c r="M49"/>
  <c r="N49"/>
  <c r="O49"/>
  <c r="P49"/>
  <c r="Q49"/>
  <c r="R49"/>
  <c r="S49"/>
  <c r="T49"/>
  <c r="U49"/>
  <c r="V49"/>
  <c r="W49"/>
  <c r="X49"/>
  <c r="Y49"/>
  <c r="Z49"/>
  <c r="AA49"/>
  <c r="AB49"/>
  <c r="AC49"/>
  <c r="AD49"/>
  <c r="AE49"/>
  <c r="AF49"/>
  <c r="AG49"/>
  <c r="AH49"/>
  <c r="AI49"/>
  <c r="AJ49"/>
  <c r="AK49"/>
  <c r="AL49"/>
  <c r="AM49"/>
  <c r="AN49"/>
  <c r="AO49"/>
  <c r="AP49"/>
  <c r="AQ49"/>
  <c r="AR49"/>
  <c r="AS49"/>
  <c r="AT49"/>
  <c r="AU49"/>
  <c r="AV49"/>
  <c r="M50"/>
  <c r="N50"/>
  <c r="O50"/>
  <c r="P50"/>
  <c r="Q50"/>
  <c r="R50"/>
  <c r="S50"/>
  <c r="T50"/>
  <c r="U50"/>
  <c r="V50"/>
  <c r="W50"/>
  <c r="X50"/>
  <c r="Y50"/>
  <c r="Z50"/>
  <c r="AA50"/>
  <c r="AB50"/>
  <c r="AC50"/>
  <c r="AD50"/>
  <c r="AE50"/>
  <c r="AF50"/>
  <c r="AG50"/>
  <c r="AH50"/>
  <c r="AI50"/>
  <c r="AJ50"/>
  <c r="AK50"/>
  <c r="AL50"/>
  <c r="AM50"/>
  <c r="AN50"/>
  <c r="AO50"/>
  <c r="AP50"/>
  <c r="AQ50"/>
  <c r="AR50"/>
  <c r="AS50"/>
  <c r="AT50"/>
  <c r="AU50"/>
  <c r="AV50"/>
  <c r="M51"/>
  <c r="N51"/>
  <c r="O51"/>
  <c r="P51"/>
  <c r="Q51"/>
  <c r="R51"/>
  <c r="S51"/>
  <c r="T51"/>
  <c r="U51"/>
  <c r="V51"/>
  <c r="W51"/>
  <c r="X51"/>
  <c r="Y51"/>
  <c r="Z51"/>
  <c r="AA51"/>
  <c r="AB51"/>
  <c r="AC51"/>
  <c r="AD51"/>
  <c r="AE51"/>
  <c r="AF51"/>
  <c r="AG51"/>
  <c r="AH51"/>
  <c r="AI51"/>
  <c r="AJ51"/>
  <c r="AK51"/>
  <c r="AL51"/>
  <c r="AM51"/>
  <c r="AN51"/>
  <c r="AO51"/>
  <c r="AP51"/>
  <c r="AQ51"/>
  <c r="AR51"/>
  <c r="AS51"/>
  <c r="AT51"/>
  <c r="AU51"/>
  <c r="AV51"/>
  <c r="M52"/>
  <c r="N52"/>
  <c r="O52"/>
  <c r="P52"/>
  <c r="Q52"/>
  <c r="R52"/>
  <c r="S52"/>
  <c r="T52"/>
  <c r="U52"/>
  <c r="V52"/>
  <c r="W52"/>
  <c r="X52"/>
  <c r="Y52"/>
  <c r="Z52"/>
  <c r="AA52"/>
  <c r="AB52"/>
  <c r="AC52"/>
  <c r="AD52"/>
  <c r="AE52"/>
  <c r="AF52"/>
  <c r="AG52"/>
  <c r="AH52"/>
  <c r="AI52"/>
  <c r="AJ52"/>
  <c r="AK52"/>
  <c r="AL52"/>
  <c r="AM52"/>
  <c r="AN52"/>
  <c r="AO52"/>
  <c r="AP52"/>
  <c r="AQ52"/>
  <c r="AR52"/>
  <c r="AS52"/>
  <c r="AT52"/>
  <c r="AU52"/>
  <c r="AV52"/>
  <c r="M53"/>
  <c r="N53"/>
  <c r="O53"/>
  <c r="P53"/>
  <c r="Q53"/>
  <c r="R53"/>
  <c r="S53"/>
  <c r="T53"/>
  <c r="U53"/>
  <c r="V53"/>
  <c r="W53"/>
  <c r="X53"/>
  <c r="Y53"/>
  <c r="Z53"/>
  <c r="AA53"/>
  <c r="AB53"/>
  <c r="AC53"/>
  <c r="AD53"/>
  <c r="AE53"/>
  <c r="AF53"/>
  <c r="AG53"/>
  <c r="AH53"/>
  <c r="AI53"/>
  <c r="AJ53"/>
  <c r="AK53"/>
  <c r="AL53"/>
  <c r="AM53"/>
  <c r="AN53"/>
  <c r="AO53"/>
  <c r="AP53"/>
  <c r="AQ53"/>
  <c r="AR53"/>
  <c r="AS53"/>
  <c r="AT53"/>
  <c r="AU53"/>
  <c r="AV53"/>
  <c r="M54"/>
  <c r="N54"/>
  <c r="O54"/>
  <c r="P54"/>
  <c r="Q54"/>
  <c r="R54"/>
  <c r="S54"/>
  <c r="T54"/>
  <c r="U54"/>
  <c r="V54"/>
  <c r="W54"/>
  <c r="X54"/>
  <c r="Y54"/>
  <c r="Z54"/>
  <c r="AA54"/>
  <c r="AB54"/>
  <c r="AC54"/>
  <c r="AD54"/>
  <c r="AE54"/>
  <c r="AF54"/>
  <c r="AG54"/>
  <c r="AH54"/>
  <c r="AI54"/>
  <c r="AJ54"/>
  <c r="AK54"/>
  <c r="AL54"/>
  <c r="AM54"/>
  <c r="AN54"/>
  <c r="AO54"/>
  <c r="AP54"/>
  <c r="AQ54"/>
  <c r="AR54"/>
  <c r="AS54"/>
  <c r="AT54"/>
  <c r="AU54"/>
  <c r="AV54"/>
  <c r="M55"/>
  <c r="N55"/>
  <c r="O55"/>
  <c r="P55"/>
  <c r="Q55"/>
  <c r="R55"/>
  <c r="S55"/>
  <c r="T55"/>
  <c r="U55"/>
  <c r="V55"/>
  <c r="W55"/>
  <c r="X55"/>
  <c r="Y55"/>
  <c r="Z55"/>
  <c r="AA55"/>
  <c r="AB55"/>
  <c r="AC55"/>
  <c r="AD55"/>
  <c r="AE55"/>
  <c r="AF55"/>
  <c r="AG55"/>
  <c r="AH55"/>
  <c r="AI55"/>
  <c r="AJ55"/>
  <c r="AK55"/>
  <c r="AL55"/>
  <c r="AM55"/>
  <c r="AN55"/>
  <c r="AO55"/>
  <c r="AP55"/>
  <c r="AQ55"/>
  <c r="AR55"/>
  <c r="AS55"/>
  <c r="AT55"/>
  <c r="AU55"/>
  <c r="AV55"/>
  <c r="M56"/>
  <c r="N56"/>
  <c r="O56"/>
  <c r="P56"/>
  <c r="Q56"/>
  <c r="R56"/>
  <c r="S56"/>
  <c r="T56"/>
  <c r="U56"/>
  <c r="V56"/>
  <c r="W56"/>
  <c r="X56"/>
  <c r="Y56"/>
  <c r="Z56"/>
  <c r="AA56"/>
  <c r="AB56"/>
  <c r="AC56"/>
  <c r="AD56"/>
  <c r="AE56"/>
  <c r="AF56"/>
  <c r="AG56"/>
  <c r="AH56"/>
  <c r="AI56"/>
  <c r="AJ56"/>
  <c r="AK56"/>
  <c r="AL56"/>
  <c r="AM56"/>
  <c r="AN56"/>
  <c r="AO56"/>
  <c r="AP56"/>
  <c r="AQ56"/>
  <c r="AR56"/>
  <c r="AS56"/>
  <c r="AT56"/>
  <c r="AU56"/>
  <c r="AV56"/>
  <c r="C30"/>
  <c r="D30"/>
  <c r="E30"/>
  <c r="F30"/>
  <c r="G30"/>
  <c r="H30"/>
  <c r="I30"/>
  <c r="J30"/>
  <c r="K30"/>
  <c r="L30"/>
  <c r="C31"/>
  <c r="D31"/>
  <c r="E31"/>
  <c r="F31"/>
  <c r="G31"/>
  <c r="H31"/>
  <c r="I31"/>
  <c r="J31"/>
  <c r="K31"/>
  <c r="L31"/>
  <c r="C32"/>
  <c r="D32"/>
  <c r="E32"/>
  <c r="F32"/>
  <c r="G32"/>
  <c r="H32"/>
  <c r="I32"/>
  <c r="J32"/>
  <c r="K32"/>
  <c r="L32"/>
  <c r="C33"/>
  <c r="D33"/>
  <c r="E33"/>
  <c r="F33"/>
  <c r="G33"/>
  <c r="H33"/>
  <c r="I33"/>
  <c r="J33"/>
  <c r="K33"/>
  <c r="L33"/>
  <c r="C34"/>
  <c r="D34"/>
  <c r="E34"/>
  <c r="F34"/>
  <c r="G34"/>
  <c r="H34"/>
  <c r="I34"/>
  <c r="J34"/>
  <c r="K34"/>
  <c r="L34"/>
  <c r="C35"/>
  <c r="D35"/>
  <c r="E35"/>
  <c r="F35"/>
  <c r="G35"/>
  <c r="H35"/>
  <c r="I35"/>
  <c r="J35"/>
  <c r="K35"/>
  <c r="L35"/>
  <c r="C36"/>
  <c r="D36"/>
  <c r="E36"/>
  <c r="F36"/>
  <c r="G36"/>
  <c r="H36"/>
  <c r="I36"/>
  <c r="J36"/>
  <c r="K36"/>
  <c r="L36"/>
  <c r="C37"/>
  <c r="D37"/>
  <c r="E37"/>
  <c r="F37"/>
  <c r="G37"/>
  <c r="H37"/>
  <c r="I37"/>
  <c r="J37"/>
  <c r="K37"/>
  <c r="L37"/>
  <c r="C38"/>
  <c r="D38"/>
  <c r="E38"/>
  <c r="F38"/>
  <c r="G38"/>
  <c r="H38"/>
  <c r="I38"/>
  <c r="J38"/>
  <c r="K38"/>
  <c r="L38"/>
  <c r="C39"/>
  <c r="D39"/>
  <c r="E39"/>
  <c r="F39"/>
  <c r="G39"/>
  <c r="H39"/>
  <c r="I39"/>
  <c r="J39"/>
  <c r="K39"/>
  <c r="L39"/>
  <c r="C40"/>
  <c r="D40"/>
  <c r="E40"/>
  <c r="F40"/>
  <c r="G40"/>
  <c r="H40"/>
  <c r="I40"/>
  <c r="J40"/>
  <c r="K40"/>
  <c r="L40"/>
  <c r="C41"/>
  <c r="D41"/>
  <c r="E41"/>
  <c r="F41"/>
  <c r="G41"/>
  <c r="H41"/>
  <c r="I41"/>
  <c r="J41"/>
  <c r="K41"/>
  <c r="L41"/>
  <c r="C42"/>
  <c r="D42"/>
  <c r="E42"/>
  <c r="F42"/>
  <c r="G42"/>
  <c r="H42"/>
  <c r="I42"/>
  <c r="J42"/>
  <c r="K42"/>
  <c r="L42"/>
  <c r="C43"/>
  <c r="D43"/>
  <c r="E43"/>
  <c r="F43"/>
  <c r="G43"/>
  <c r="H43"/>
  <c r="I43"/>
  <c r="J43"/>
  <c r="K43"/>
  <c r="L43"/>
  <c r="C44"/>
  <c r="D44"/>
  <c r="E44"/>
  <c r="F44"/>
  <c r="G44"/>
  <c r="H44"/>
  <c r="I44"/>
  <c r="J44"/>
  <c r="K44"/>
  <c r="L44"/>
  <c r="C45"/>
  <c r="D45"/>
  <c r="E45"/>
  <c r="F45"/>
  <c r="G45"/>
  <c r="H45"/>
  <c r="I45"/>
  <c r="J45"/>
  <c r="K45"/>
  <c r="L45"/>
  <c r="C46"/>
  <c r="D46"/>
  <c r="E46"/>
  <c r="F46"/>
  <c r="G46"/>
  <c r="H46"/>
  <c r="I46"/>
  <c r="J46"/>
  <c r="K46"/>
  <c r="L46"/>
  <c r="C47"/>
  <c r="D47"/>
  <c r="E47"/>
  <c r="F47"/>
  <c r="G47"/>
  <c r="H47"/>
  <c r="I47"/>
  <c r="J47"/>
  <c r="K47"/>
  <c r="L47"/>
  <c r="C48"/>
  <c r="D48"/>
  <c r="E48"/>
  <c r="F48"/>
  <c r="G48"/>
  <c r="H48"/>
  <c r="I48"/>
  <c r="J48"/>
  <c r="K48"/>
  <c r="L48"/>
  <c r="C49"/>
  <c r="D49"/>
  <c r="E49"/>
  <c r="F49"/>
  <c r="G49"/>
  <c r="H49"/>
  <c r="I49"/>
  <c r="J49"/>
  <c r="K49"/>
  <c r="L49"/>
  <c r="C50"/>
  <c r="D50"/>
  <c r="E50"/>
  <c r="F50"/>
  <c r="G50"/>
  <c r="H50"/>
  <c r="I50"/>
  <c r="J50"/>
  <c r="K50"/>
  <c r="L50"/>
  <c r="C51"/>
  <c r="D51"/>
  <c r="E51"/>
  <c r="F51"/>
  <c r="G51"/>
  <c r="H51"/>
  <c r="I51"/>
  <c r="J51"/>
  <c r="K51"/>
  <c r="L51"/>
  <c r="C52"/>
  <c r="D52"/>
  <c r="E52"/>
  <c r="F52"/>
  <c r="G52"/>
  <c r="H52"/>
  <c r="I52"/>
  <c r="J52"/>
  <c r="K52"/>
  <c r="L52"/>
  <c r="C53"/>
  <c r="D53"/>
  <c r="E53"/>
  <c r="F53"/>
  <c r="G53"/>
  <c r="H53"/>
  <c r="I53"/>
  <c r="J53"/>
  <c r="K53"/>
  <c r="L53"/>
  <c r="C54"/>
  <c r="D54"/>
  <c r="E54"/>
  <c r="F54"/>
  <c r="G54"/>
  <c r="H54"/>
  <c r="I54"/>
  <c r="J54"/>
  <c r="K54"/>
  <c r="L54"/>
  <c r="C55"/>
  <c r="D55"/>
  <c r="E55"/>
  <c r="F55"/>
  <c r="G55"/>
  <c r="H55"/>
  <c r="I55"/>
  <c r="J55"/>
  <c r="K55"/>
  <c r="L55"/>
  <c r="C56"/>
  <c r="D56"/>
  <c r="E56"/>
  <c r="F56"/>
  <c r="G56"/>
  <c r="H56"/>
  <c r="I56"/>
  <c r="J56"/>
  <c r="K56"/>
  <c r="L56"/>
  <c r="C28"/>
  <c r="D28"/>
  <c r="E28"/>
  <c r="F28"/>
  <c r="G28"/>
  <c r="H28"/>
  <c r="I28"/>
  <c r="J28"/>
  <c r="K28"/>
  <c r="L28"/>
  <c r="C29"/>
  <c r="D29"/>
  <c r="E29"/>
  <c r="F29"/>
  <c r="G29"/>
  <c r="H29"/>
  <c r="I29"/>
  <c r="J29"/>
  <c r="K29"/>
  <c r="L29"/>
  <c r="H11"/>
  <c r="I11"/>
  <c r="J11"/>
  <c r="K11"/>
  <c r="L11"/>
  <c r="H12"/>
  <c r="I12"/>
  <c r="J12"/>
  <c r="K12"/>
  <c r="L12"/>
  <c r="H13"/>
  <c r="I13"/>
  <c r="J13"/>
  <c r="K13"/>
  <c r="L13"/>
  <c r="H14"/>
  <c r="I14"/>
  <c r="J14"/>
  <c r="K14"/>
  <c r="L14"/>
  <c r="H15"/>
  <c r="I15"/>
  <c r="J15"/>
  <c r="K15"/>
  <c r="L15"/>
  <c r="H16"/>
  <c r="I16"/>
  <c r="J16"/>
  <c r="K16"/>
  <c r="L16"/>
  <c r="H17"/>
  <c r="I17"/>
  <c r="J17"/>
  <c r="K17"/>
  <c r="L17"/>
  <c r="H18"/>
  <c r="I18"/>
  <c r="J18"/>
  <c r="K18"/>
  <c r="L18"/>
  <c r="H19"/>
  <c r="I19"/>
  <c r="J19"/>
  <c r="K19"/>
  <c r="L19"/>
  <c r="H20"/>
  <c r="I20"/>
  <c r="J20"/>
  <c r="K20"/>
  <c r="L20"/>
  <c r="H21"/>
  <c r="I21"/>
  <c r="J21"/>
  <c r="K21"/>
  <c r="L21"/>
  <c r="H22"/>
  <c r="I22"/>
  <c r="J22"/>
  <c r="K22"/>
  <c r="L22"/>
  <c r="H23"/>
  <c r="I23"/>
  <c r="J23"/>
  <c r="K23"/>
  <c r="L23"/>
  <c r="H24"/>
  <c r="I24"/>
  <c r="J24"/>
  <c r="K24"/>
  <c r="L24"/>
  <c r="H25"/>
  <c r="I25"/>
  <c r="J25"/>
  <c r="K25"/>
  <c r="L25"/>
  <c r="H26"/>
  <c r="I26"/>
  <c r="J26"/>
  <c r="K26"/>
  <c r="L26"/>
  <c r="H27"/>
  <c r="I27"/>
  <c r="J27"/>
  <c r="K27"/>
  <c r="L27"/>
  <c r="C18"/>
  <c r="D18"/>
  <c r="E18"/>
  <c r="F18"/>
  <c r="G18"/>
  <c r="C19"/>
  <c r="D19"/>
  <c r="E19"/>
  <c r="F19"/>
  <c r="G19"/>
  <c r="C20"/>
  <c r="D20"/>
  <c r="E20"/>
  <c r="F20"/>
  <c r="G20"/>
  <c r="C21"/>
  <c r="D21"/>
  <c r="E21"/>
  <c r="F21"/>
  <c r="G21"/>
  <c r="C22"/>
  <c r="D22"/>
  <c r="E22"/>
  <c r="F22"/>
  <c r="G22"/>
  <c r="C23"/>
  <c r="D23"/>
  <c r="E23"/>
  <c r="F23"/>
  <c r="G23"/>
  <c r="C24"/>
  <c r="D24"/>
  <c r="E24"/>
  <c r="F24"/>
  <c r="G24"/>
  <c r="C25"/>
  <c r="D25"/>
  <c r="E25"/>
  <c r="F25"/>
  <c r="G25"/>
  <c r="C26"/>
  <c r="D26"/>
  <c r="E26"/>
  <c r="F26"/>
  <c r="G26"/>
  <c r="C27"/>
  <c r="D27"/>
  <c r="E27"/>
  <c r="F27"/>
  <c r="G27"/>
  <c r="D11"/>
  <c r="E11"/>
  <c r="F11"/>
  <c r="G11"/>
  <c r="D12"/>
  <c r="E12"/>
  <c r="F12"/>
  <c r="G12"/>
  <c r="D13"/>
  <c r="E13"/>
  <c r="F13"/>
  <c r="G13"/>
  <c r="D14"/>
  <c r="E14"/>
  <c r="F14"/>
  <c r="G14"/>
  <c r="D15"/>
  <c r="E15"/>
  <c r="F15"/>
  <c r="G15"/>
  <c r="D16"/>
  <c r="E16"/>
  <c r="F16"/>
  <c r="G16"/>
  <c r="D17"/>
  <c r="E17"/>
  <c r="F17"/>
  <c r="G17"/>
  <c r="C12"/>
  <c r="C13"/>
  <c r="C14"/>
  <c r="C15"/>
  <c r="C16"/>
  <c r="C17"/>
  <c r="C11"/>
</calcChain>
</file>

<file path=xl/sharedStrings.xml><?xml version="1.0" encoding="utf-8"?>
<sst xmlns="http://schemas.openxmlformats.org/spreadsheetml/2006/main" count="15" uniqueCount="15">
  <si>
    <t>pinitial</t>
  </si>
  <si>
    <t>pfinal</t>
  </si>
  <si>
    <t>x</t>
  </si>
  <si>
    <t>y</t>
  </si>
  <si>
    <t>p1</t>
  </si>
  <si>
    <t>p2</t>
  </si>
  <si>
    <t>energy</t>
  </si>
  <si>
    <t>The energy used in compressing a gas in 3 stages from an initial pressure</t>
  </si>
  <si>
    <t>"I" to a final pressure "F" is given by the formula</t>
  </si>
  <si>
    <t>K*(sqrt(p1/I) + sqrt(p2/p1) + sqrt(F/p2) - 3)</t>
  </si>
  <si>
    <t>where K is some arbitrary positive constant.  Formulate an NLP</t>
  </si>
  <si>
    <t>whose solution describes how to minimze the energy used in compressing the gas.</t>
  </si>
  <si>
    <t>a) Using the values I=1 (atmosphere) and F=10, solve the NLP numerically.</t>
  </si>
  <si>
    <t>c) Prove that your conjecture is indeed optimal (take the gradient, etc.)</t>
  </si>
  <si>
    <t>b) Based on the optimal p1 and p2 values you got, write down a formula for the optimal p1 and p2 as a function of I and F.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scheme val="minor"/>
    </font>
    <font>
      <sz val="10"/>
      <color theme="1"/>
      <name val="Arial Unicode MS"/>
      <family val="2"/>
    </font>
  </fonts>
  <fills count="4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3" borderId="0" xfId="0" applyFill="1"/>
    <xf numFmtId="0" fontId="1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view3D>
      <c:rotX val="90"/>
      <c:rotY val="0"/>
      <c:perspective val="0"/>
    </c:view3D>
    <c:plotArea>
      <c:layout/>
      <c:surfaceChart>
        <c:ser>
          <c:idx val="0"/>
          <c:order val="0"/>
          <c:tx>
            <c:strRef>
              <c:f>'Q1'!$C$9</c:f>
              <c:strCache>
                <c:ptCount val="1"/>
                <c:pt idx="0">
                  <c:v>y</c:v>
                </c:pt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C$10:$C$56</c:f>
              <c:numCache>
                <c:formatCode>General</c:formatCode>
                <c:ptCount val="47"/>
                <c:pt idx="0">
                  <c:v>1</c:v>
                </c:pt>
                <c:pt idx="1">
                  <c:v>2.16227766016838</c:v>
                </c:pt>
                <c:pt idx="2">
                  <c:v>2.1705937043539887</c:v>
                </c:pt>
                <c:pt idx="3">
                  <c:v>2.1906478715168198</c:v>
                </c:pt>
                <c:pt idx="4">
                  <c:v>2.2177581392778265</c:v>
                </c:pt>
                <c:pt idx="5">
                  <c:v>2.2492744391681834</c:v>
                </c:pt>
                <c:pt idx="6">
                  <c:v>2.2835980037280219</c:v>
                </c:pt>
                <c:pt idx="7">
                  <c:v>2.3197172200507543</c:v>
                </c:pt>
                <c:pt idx="8">
                  <c:v>2.3569682230192495</c:v>
                </c:pt>
                <c:pt idx="9">
                  <c:v>2.3949028827741312</c:v>
                </c:pt>
                <c:pt idx="10">
                  <c:v>2.4332120179037275</c:v>
                </c:pt>
                <c:pt idx="11">
                  <c:v>2.4716787369268829</c:v>
                </c:pt>
                <c:pt idx="12">
                  <c:v>2.510149036543158</c:v>
                </c:pt>
                <c:pt idx="13">
                  <c:v>2.5485126961735975</c:v>
                </c:pt>
                <c:pt idx="14">
                  <c:v>2.5866905329641376</c:v>
                </c:pt>
                <c:pt idx="15">
                  <c:v>2.6246257051727486</c:v>
                </c:pt>
                <c:pt idx="16">
                  <c:v>2.66227766016838</c:v>
                </c:pt>
                <c:pt idx="17">
                  <c:v>2.6996178498345653</c:v>
                </c:pt>
                <c:pt idx="18">
                  <c:v>2.7366266511314787</c:v>
                </c:pt>
                <c:pt idx="19">
                  <c:v>2.7732911232412576</c:v>
                </c:pt>
                <c:pt idx="20">
                  <c:v>2.8096033547766819</c:v>
                </c:pt>
                <c:pt idx="21">
                  <c:v>2.8455592331681272</c:v>
                </c:pt>
                <c:pt idx="22">
                  <c:v>2.8811575200201709</c:v>
                </c:pt>
                <c:pt idx="23">
                  <c:v>2.9163991508047644</c:v>
                </c:pt>
                <c:pt idx="24">
                  <c:v>2.9512867007724841</c:v>
                </c:pt>
                <c:pt idx="25">
                  <c:v>2.9858239751955384</c:v>
                </c:pt>
                <c:pt idx="26">
                  <c:v>3.0200156934154201</c:v>
                </c:pt>
                <c:pt idx="27">
                  <c:v>3.0538672442173755</c:v>
                </c:pt>
                <c:pt idx="28">
                  <c:v>3.0873844958241303</c:v>
                </c:pt>
                <c:pt idx="29">
                  <c:v>3.1205736479821669</c:v>
                </c:pt>
                <c:pt idx="30">
                  <c:v>3.1534411166731235</c:v>
                </c:pt>
                <c:pt idx="31">
                  <c:v>3.1859934442421975</c:v>
                </c:pt>
                <c:pt idx="32">
                  <c:v>3.2182372294180919</c:v>
                </c:pt>
                <c:pt idx="33">
                  <c:v>3.2501790729623714</c:v>
                </c:pt>
                <c:pt idx="34">
                  <c:v>3.2818255356414294</c:v>
                </c:pt>
                <c:pt idx="35">
                  <c:v>3.3131831059418841</c:v>
                </c:pt>
                <c:pt idx="36">
                  <c:v>3.3442581755078438</c:v>
                </c:pt>
                <c:pt idx="37">
                  <c:v>3.3750570207084394</c:v>
                </c:pt>
                <c:pt idx="38">
                  <c:v>3.4055857890774446</c:v>
                </c:pt>
                <c:pt idx="39">
                  <c:v>3.4358504896266524</c:v>
                </c:pt>
                <c:pt idx="40">
                  <c:v>3.4658569862382658</c:v>
                </c:pt>
                <c:pt idx="41">
                  <c:v>3.495610993501713</c:v>
                </c:pt>
                <c:pt idx="42">
                  <c:v>3.5251180744868931</c:v>
                </c:pt>
                <c:pt idx="43">
                  <c:v>3.5543836400462787</c:v>
                </c:pt>
                <c:pt idx="44">
                  <c:v>3.583412949318264</c:v>
                </c:pt>
                <c:pt idx="45">
                  <c:v>3.6122111111680546</c:v>
                </c:pt>
                <c:pt idx="46">
                  <c:v>3.640783086353597</c:v>
                </c:pt>
              </c:numCache>
            </c:numRef>
          </c:val>
        </c:ser>
        <c:ser>
          <c:idx val="1"/>
          <c:order val="1"/>
          <c:tx>
            <c:strRef>
              <c:f>'Q1'!$D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D$10:$D$56</c:f>
              <c:numCache>
                <c:formatCode>General</c:formatCode>
                <c:ptCount val="47"/>
                <c:pt idx="0">
                  <c:v>1.2</c:v>
                </c:pt>
                <c:pt idx="1">
                  <c:v>1.9821964609584608</c:v>
                </c:pt>
                <c:pt idx="2">
                  <c:v>1.9821964609584608</c:v>
                </c:pt>
                <c:pt idx="3">
                  <c:v>1.9957874023406035</c:v>
                </c:pt>
                <c:pt idx="4">
                  <c:v>2.0176878137999195</c:v>
                </c:pt>
                <c:pt idx="5">
                  <c:v>2.0448887133757285</c:v>
                </c:pt>
                <c:pt idx="6">
                  <c:v>2.0755615775627074</c:v>
                </c:pt>
                <c:pt idx="7">
                  <c:v>2.1085399892432584</c:v>
                </c:pt>
                <c:pt idx="8">
                  <c:v>2.1430514656176438</c:v>
                </c:pt>
                <c:pt idx="9">
                  <c:v>2.1785691160945966</c:v>
                </c:pt>
                <c:pt idx="10">
                  <c:v>2.214725069724258</c:v>
                </c:pt>
                <c:pt idx="11">
                  <c:v>2.2512576855506818</c:v>
                </c:pt>
                <c:pt idx="12">
                  <c:v>2.2879781636437553</c:v>
                </c:pt>
                <c:pt idx="13">
                  <c:v>2.3247487631927113</c:v>
                </c:pt>
                <c:pt idx="14">
                  <c:v>2.3614682112387824</c:v>
                </c:pt>
                <c:pt idx="15">
                  <c:v>2.3980617018589383</c:v>
                </c:pt>
                <c:pt idx="16">
                  <c:v>2.434473903453295</c:v>
                </c:pt>
                <c:pt idx="17">
                  <c:v>2.470663982964898</c:v>
                </c:pt>
                <c:pt idx="18">
                  <c:v>2.5066020101555253</c:v>
                </c:pt>
                <c:pt idx="19">
                  <c:v>2.5422663233560998</c:v>
                </c:pt>
                <c:pt idx="20">
                  <c:v>2.5776415759687934</c:v>
                </c:pt>
                <c:pt idx="21">
                  <c:v>2.6127172720045539</c:v>
                </c:pt>
                <c:pt idx="22">
                  <c:v>2.6474866575616662</c:v>
                </c:pt>
                <c:pt idx="23">
                  <c:v>2.6819458744636115</c:v>
                </c:pt>
                <c:pt idx="24">
                  <c:v>2.7160933090742514</c:v>
                </c:pt>
                <c:pt idx="25">
                  <c:v>2.7499290878539302</c:v>
                </c:pt>
                <c:pt idx="26">
                  <c:v>2.7834546842312644</c:v>
                </c:pt>
                <c:pt idx="27">
                  <c:v>2.8166726106099347</c:v>
                </c:pt>
                <c:pt idx="28">
                  <c:v>2.8495861759750518</c:v>
                </c:pt>
                <c:pt idx="29">
                  <c:v>2.8821992943923753</c:v>
                </c:pt>
                <c:pt idx="30">
                  <c:v>2.9145163332375912</c:v>
                </c:pt>
                <c:pt idx="31">
                  <c:v>2.9465419926181324</c:v>
                </c:pt>
                <c:pt idx="32">
                  <c:v>2.9782812094117403</c:v>
                </c:pt>
                <c:pt idx="33">
                  <c:v>3.009739080823632</c:v>
                </c:pt>
                <c:pt idx="34">
                  <c:v>3.0409208034856867</c:v>
                </c:pt>
                <c:pt idx="35">
                  <c:v>3.0718316249782855</c:v>
                </c:pt>
                <c:pt idx="36">
                  <c:v>3.1024768053150611</c:v>
                </c:pt>
                <c:pt idx="37">
                  <c:v>3.1328615864414022</c:v>
                </c:pt>
                <c:pt idx="38">
                  <c:v>3.1629911681952443</c:v>
                </c:pt>
                <c:pt idx="39">
                  <c:v>3.192870689489979</c:v>
                </c:pt>
                <c:pt idx="40">
                  <c:v>3.2225052137243928</c:v>
                </c:pt>
                <c:pt idx="41">
                  <c:v>3.2518997176182403</c:v>
                </c:pt>
                <c:pt idx="42">
                  <c:v>3.2810590828260562</c:v>
                </c:pt>
                <c:pt idx="43">
                  <c:v>3.3099880898045555</c:v>
                </c:pt>
                <c:pt idx="44">
                  <c:v>3.3386914135073367</c:v>
                </c:pt>
                <c:pt idx="45">
                  <c:v>3.3671736205597167</c:v>
                </c:pt>
                <c:pt idx="46">
                  <c:v>3.3954391676302844</c:v>
                </c:pt>
              </c:numCache>
            </c:numRef>
          </c:val>
        </c:ser>
        <c:ser>
          <c:idx val="2"/>
          <c:order val="2"/>
          <c:tx>
            <c:strRef>
              <c:f>'Q1'!$E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E$10:$E$56</c:f>
              <c:numCache>
                <c:formatCode>General</c:formatCode>
                <c:ptCount val="47"/>
                <c:pt idx="0">
                  <c:v>1.4</c:v>
                </c:pt>
                <c:pt idx="1">
                  <c:v>1.8558283757441671</c:v>
                </c:pt>
                <c:pt idx="2">
                  <c:v>1.8481809838692191</c:v>
                </c:pt>
                <c:pt idx="3">
                  <c:v>1.8558283757441671</c:v>
                </c:pt>
                <c:pt idx="4">
                  <c:v>1.872937829885081</c:v>
                </c:pt>
                <c:pt idx="5">
                  <c:v>1.8961703093123141</c:v>
                </c:pt>
                <c:pt idx="6">
                  <c:v>1.9234860080314142</c:v>
                </c:pt>
                <c:pt idx="7">
                  <c:v>1.9535761517608421</c:v>
                </c:pt>
                <c:pt idx="8">
                  <c:v>1.9855683734331837</c:v>
                </c:pt>
                <c:pt idx="9">
                  <c:v>2.0188633544892962</c:v>
                </c:pt>
                <c:pt idx="10">
                  <c:v>2.0530392533789428</c:v>
                </c:pt>
                <c:pt idx="11">
                  <c:v>2.0877932777570942</c:v>
                </c:pt>
                <c:pt idx="12">
                  <c:v>2.1229046288902236</c:v>
                </c:pt>
                <c:pt idx="13">
                  <c:v>2.1582102585025691</c:v>
                </c:pt>
                <c:pt idx="14">
                  <c:v>2.1935885796875949</c:v>
                </c:pt>
                <c:pt idx="15">
                  <c:v>2.2289482667529201</c:v>
                </c:pt>
                <c:pt idx="16">
                  <c:v>2.2642203974342054</c:v>
                </c:pt>
                <c:pt idx="17">
                  <c:v>2.2993528415057893</c:v>
                </c:pt>
                <c:pt idx="18">
                  <c:v>2.3343061902823132</c:v>
                </c:pt>
                <c:pt idx="19">
                  <c:v>2.3690507624443358</c:v>
                </c:pt>
                <c:pt idx="20">
                  <c:v>2.4035643740122303</c:v>
                </c:pt>
                <c:pt idx="21">
                  <c:v>2.4378306588369512</c:v>
                </c:pt>
                <c:pt idx="22">
                  <c:v>2.4718377909852904</c:v>
                </c:pt>
                <c:pt idx="23">
                  <c:v>2.5055775040660091</c:v>
                </c:pt>
                <c:pt idx="24">
                  <c:v>2.5390443323640906</c:v>
                </c:pt>
                <c:pt idx="25">
                  <c:v>2.5722350193232204</c:v>
                </c:pt>
                <c:pt idx="26">
                  <c:v>2.6051480534470697</c:v>
                </c:pt>
                <c:pt idx="27">
                  <c:v>2.6377833020334815</c:v>
                </c:pt>
                <c:pt idx="28">
                  <c:v>2.6701417206056899</c:v>
                </c:pt>
                <c:pt idx="29">
                  <c:v>2.702225121329108</c:v>
                </c:pt>
                <c:pt idx="30">
                  <c:v>2.7340359876918185</c:v>
                </c:pt>
                <c:pt idx="31">
                  <c:v>2.7655773256887919</c:v>
                </c:pt>
                <c:pt idx="32">
                  <c:v>2.7968525439680896</c:v>
                </c:pt>
                <c:pt idx="33">
                  <c:v>2.8278653570721719</c:v>
                </c:pt>
                <c:pt idx="34">
                  <c:v>2.8586197071817638</c:v>
                </c:pt>
                <c:pt idx="35">
                  <c:v>2.8891197007461935</c:v>
                </c:pt>
                <c:pt idx="36">
                  <c:v>2.9193695571374718</c:v>
                </c:pt>
                <c:pt idx="37">
                  <c:v>2.9493735670501824</c:v>
                </c:pt>
                <c:pt idx="38">
                  <c:v>2.9791360588259952</c:v>
                </c:pt>
                <c:pt idx="39">
                  <c:v>3.0086613712402439</c:v>
                </c:pt>
                <c:pt idx="40">
                  <c:v>3.037953831571242</c:v>
                </c:pt>
                <c:pt idx="41">
                  <c:v>3.067017737997551</c:v>
                </c:pt>
                <c:pt idx="42">
                  <c:v>3.0958573455476106</c:v>
                </c:pt>
                <c:pt idx="43">
                  <c:v>3.1244768549694015</c:v>
                </c:pt>
                <c:pt idx="44">
                  <c:v>3.1528804040031639</c:v>
                </c:pt>
                <c:pt idx="45">
                  <c:v>3.181072060633177</c:v>
                </c:pt>
                <c:pt idx="46">
                  <c:v>3.2090558179700173</c:v>
                </c:pt>
              </c:numCache>
            </c:numRef>
          </c:val>
        </c:ser>
        <c:ser>
          <c:idx val="3"/>
          <c:order val="3"/>
          <c:tx>
            <c:strRef>
              <c:f>'Q1'!$F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F$10:$F$56</c:f>
              <c:numCache>
                <c:formatCode>General</c:formatCode>
                <c:ptCount val="47"/>
                <c:pt idx="0">
                  <c:v>1.6</c:v>
                </c:pt>
                <c:pt idx="1">
                  <c:v>1.764911064067352</c:v>
                </c:pt>
                <c:pt idx="2">
                  <c:v>1.7501456533895841</c:v>
                </c:pt>
                <c:pt idx="3">
                  <c:v>1.7522609242696205</c:v>
                </c:pt>
                <c:pt idx="4">
                  <c:v>1.764911064067352</c:v>
                </c:pt>
                <c:pt idx="5">
                  <c:v>1.7844498280819376</c:v>
                </c:pt>
                <c:pt idx="6">
                  <c:v>1.8086407533730107</c:v>
                </c:pt>
                <c:pt idx="7">
                  <c:v>1.8360425628415742</c:v>
                </c:pt>
                <c:pt idx="8">
                  <c:v>1.8656899194106931</c:v>
                </c:pt>
                <c:pt idx="9">
                  <c:v>1.8969160902124464</c:v>
                </c:pt>
                <c:pt idx="10">
                  <c:v>1.9292489990866057</c:v>
                </c:pt>
                <c:pt idx="11">
                  <c:v>1.9623475509090991</c:v>
                </c:pt>
                <c:pt idx="12">
                  <c:v>1.9959611631863794</c:v>
                </c:pt>
                <c:pt idx="13">
                  <c:v>2.0299032320286123</c:v>
                </c:pt>
                <c:pt idx="14">
                  <c:v>2.0640332627676941</c:v>
                </c:pt>
                <c:pt idx="15">
                  <c:v>2.0982445534848431</c:v>
                </c:pt>
                <c:pt idx="16">
                  <c:v>2.132455532033676</c:v>
                </c:pt>
                <c:pt idx="17">
                  <c:v>2.1666035530402876</c:v>
                </c:pt>
                <c:pt idx="18">
                  <c:v>2.2006403854958307</c:v>
                </c:pt>
                <c:pt idx="19">
                  <c:v>2.2345288835723105</c:v>
                </c:pt>
                <c:pt idx="20">
                  <c:v>2.2682404992102896</c:v>
                </c:pt>
                <c:pt idx="21">
                  <c:v>2.3017534024490276</c:v>
                </c:pt>
                <c:pt idx="22">
                  <c:v>2.335051046423505</c:v>
                </c:pt>
                <c:pt idx="23">
                  <c:v>2.368121061676268</c:v>
                </c:pt>
                <c:pt idx="24">
                  <c:v>2.4009543970646954</c:v>
                </c:pt>
                <c:pt idx="25">
                  <c:v>2.4335446471973494</c:v>
                </c:pt>
                <c:pt idx="26">
                  <c:v>2.4658875222774999</c:v>
                </c:pt>
                <c:pt idx="27">
                  <c:v>2.4979804275985078</c:v>
                </c:pt>
                <c:pt idx="28">
                  <c:v>2.529822128134704</c:v>
                </c:pt>
                <c:pt idx="29">
                  <c:v>2.5614124796503566</c:v>
                </c:pt>
                <c:pt idx="30">
                  <c:v>2.5927522121537256</c:v>
                </c:pt>
                <c:pt idx="31">
                  <c:v>2.6238427547983481</c:v>
                </c:pt>
                <c:pt idx="32">
                  <c:v>2.6546860937907795</c:v>
                </c:pt>
                <c:pt idx="33">
                  <c:v>2.6852846567223656</c:v>
                </c:pt>
                <c:pt idx="34">
                  <c:v>2.7156412181591678</c:v>
                </c:pt>
                <c:pt idx="35">
                  <c:v>2.7457588224116263</c:v>
                </c:pt>
                <c:pt idx="36">
                  <c:v>2.7756407202461482</c:v>
                </c:pt>
                <c:pt idx="37">
                  <c:v>2.8052903169546566</c:v>
                </c:pt>
                <c:pt idx="38">
                  <c:v>2.8347111297098726</c:v>
                </c:pt>
                <c:pt idx="39">
                  <c:v>2.8639067525367903</c:v>
                </c:pt>
                <c:pt idx="40">
                  <c:v>2.8928808275494866</c:v>
                </c:pt>
                <c:pt idx="41">
                  <c:v>2.9216370213557834</c:v>
                </c:pt>
                <c:pt idx="42">
                  <c:v>2.9501790057347694</c:v>
                </c:pt>
                <c:pt idx="43">
                  <c:v>2.9785104418546959</c:v>
                </c:pt>
                <c:pt idx="44">
                  <c:v>3.0066349674297967</c:v>
                </c:pt>
                <c:pt idx="45">
                  <c:v>3.0345561863205894</c:v>
                </c:pt>
                <c:pt idx="46">
                  <c:v>3.0622776601683794</c:v>
                </c:pt>
              </c:numCache>
            </c:numRef>
          </c:val>
        </c:ser>
        <c:ser>
          <c:idx val="4"/>
          <c:order val="4"/>
          <c:tx>
            <c:strRef>
              <c:f>'Q1'!$G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G$10:$G$56</c:f>
              <c:numCache>
                <c:formatCode>General</c:formatCode>
                <c:ptCount val="47"/>
                <c:pt idx="0">
                  <c:v>1.8</c:v>
                </c:pt>
                <c:pt idx="1">
                  <c:v>1.6986633904550326</c:v>
                </c:pt>
                <c:pt idx="2">
                  <c:v>1.6772125903570796</c:v>
                </c:pt>
                <c:pt idx="3">
                  <c:v>1.6741319796027634</c:v>
                </c:pt>
                <c:pt idx="4">
                  <c:v>1.6825938398023315</c:v>
                </c:pt>
                <c:pt idx="5">
                  <c:v>1.6986633904550326</c:v>
                </c:pt>
                <c:pt idx="6">
                  <c:v>1.7199194643787674</c:v>
                </c:pt>
                <c:pt idx="7">
                  <c:v>1.7447963351075817</c:v>
                </c:pt>
                <c:pt idx="8">
                  <c:v>1.7722413462225637</c:v>
                </c:pt>
                <c:pt idx="9">
                  <c:v>1.8015244479527119</c:v>
                </c:pt>
                <c:pt idx="10">
                  <c:v>1.8321263827605829</c:v>
                </c:pt>
                <c:pt idx="11">
                  <c:v>1.8636700807655195</c:v>
                </c:pt>
                <c:pt idx="12">
                  <c:v>1.89587698595499</c:v>
                </c:pt>
                <c:pt idx="13">
                  <c:v>1.9285383705227348</c:v>
                </c:pt>
                <c:pt idx="14">
                  <c:v>1.9614959812427335</c:v>
                </c:pt>
                <c:pt idx="15">
                  <c:v>1.9946286745286361</c:v>
                </c:pt>
                <c:pt idx="16">
                  <c:v>2.0278429972050951</c:v>
                </c:pt>
                <c:pt idx="17">
                  <c:v>2.0610664278550557</c:v>
                </c:pt>
                <c:pt idx="18">
                  <c:v>2.0942424493622926</c:v>
                </c:pt>
                <c:pt idx="19">
                  <c:v>2.127326905079105</c:v>
                </c:pt>
                <c:pt idx="20">
                  <c:v>2.1602852696716175</c:v>
                </c:pt>
                <c:pt idx="21">
                  <c:v>2.193090581454948</c:v>
                </c:pt>
                <c:pt idx="22">
                  <c:v>2.2257218595679866</c:v>
                </c:pt>
                <c:pt idx="23">
                  <c:v>2.258162880869234</c:v>
                </c:pt>
                <c:pt idx="24">
                  <c:v>2.2904012267088456</c:v>
                </c:pt>
                <c:pt idx="25">
                  <c:v>2.3224275342447731</c:v>
                </c:pt>
                <c:pt idx="26">
                  <c:v>2.3542349042435022</c:v>
                </c:pt>
                <c:pt idx="27">
                  <c:v>2.385818429633229</c:v>
                </c:pt>
                <c:pt idx="28">
                  <c:v>2.4171748179797721</c:v>
                </c:pt>
                <c:pt idx="29">
                  <c:v>2.4483020875552777</c:v>
                </c:pt>
                <c:pt idx="30">
                  <c:v>2.479199321463744</c:v>
                </c:pt>
                <c:pt idx="31">
                  <c:v>2.5098664678568596</c:v>
                </c:pt>
                <c:pt idx="32">
                  <c:v>2.5403041769549066</c:v>
                </c:pt>
                <c:pt idx="33">
                  <c:v>2.5705136676183189</c:v>
                </c:pt>
                <c:pt idx="34">
                  <c:v>2.60049661776549</c:v>
                </c:pt>
                <c:pt idx="35">
                  <c:v>2.6302550741242081</c:v>
                </c:pt>
                <c:pt idx="36">
                  <c:v>2.6597913777266058</c:v>
                </c:pt>
                <c:pt idx="37">
                  <c:v>2.6891081022762471</c:v>
                </c:pt>
                <c:pt idx="38">
                  <c:v>2.7182080030793223</c:v>
                </c:pt>
                <c:pt idx="39">
                  <c:v>2.7470939746760088</c:v>
                </c:pt>
                <c:pt idx="40">
                  <c:v>2.7757690156600692</c:v>
                </c:pt>
                <c:pt idx="41">
                  <c:v>2.8042361994551168</c:v>
                </c:pt>
                <c:pt idx="42">
                  <c:v>2.8324986500404705</c:v>
                </c:pt>
                <c:pt idx="43">
                  <c:v>2.8605595218000204</c:v>
                </c:pt>
                <c:pt idx="44">
                  <c:v>2.8884219828133109</c:v>
                </c:pt>
                <c:pt idx="45">
                  <c:v>2.916089201026292</c:v>
                </c:pt>
                <c:pt idx="46">
                  <c:v>2.9435643328354661</c:v>
                </c:pt>
              </c:numCache>
            </c:numRef>
          </c:val>
        </c:ser>
        <c:ser>
          <c:idx val="5"/>
          <c:order val="5"/>
          <c:tx>
            <c:strRef>
              <c:f>'Q1'!$H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H$10:$H$56</c:f>
              <c:numCache>
                <c:formatCode>General</c:formatCode>
                <c:ptCount val="47"/>
                <c:pt idx="0">
                  <c:v>2</c:v>
                </c:pt>
                <c:pt idx="1">
                  <c:v>1.6502815398728847</c:v>
                </c:pt>
                <c:pt idx="2">
                  <c:v>1.6225075412459278</c:v>
                </c:pt>
                <c:pt idx="3">
                  <c:v>1.6145125434541061</c:v>
                </c:pt>
                <c:pt idx="4">
                  <c:v>1.6190130303170367</c:v>
                </c:pt>
                <c:pt idx="5">
                  <c:v>1.6318013173891233</c:v>
                </c:pt>
                <c:pt idx="6">
                  <c:v>1.6502815398728847</c:v>
                </c:pt>
                <c:pt idx="7">
                  <c:v>1.672770264164515</c:v>
                </c:pt>
                <c:pt idx="8">
                  <c:v>1.6981322451580336</c:v>
                </c:pt>
                <c:pt idx="9">
                  <c:v>1.7255775464665293</c:v>
                </c:pt>
                <c:pt idx="10">
                  <c:v>1.7545422852964574</c:v>
                </c:pt>
                <c:pt idx="11">
                  <c:v>1.7846153659963928</c:v>
                </c:pt>
                <c:pt idx="12">
                  <c:v>1.8154917745417158</c:v>
                </c:pt>
                <c:pt idx="13">
                  <c:v>1.8469418578057377</c:v>
                </c:pt>
                <c:pt idx="14">
                  <c:v>1.8787905661007471</c:v>
                </c:pt>
                <c:pt idx="15">
                  <c:v>1.9109030965715945</c:v>
                </c:pt>
                <c:pt idx="16">
                  <c:v>1.9431747586863377</c:v>
                </c:pt>
                <c:pt idx="17">
                  <c:v>1.9755236900340645</c:v>
                </c:pt>
                <c:pt idx="18">
                  <c:v>2.007885536303335</c:v>
                </c:pt>
                <c:pt idx="19">
                  <c:v>2.0402095098482986</c:v>
                </c:pt>
                <c:pt idx="20">
                  <c:v>2.0724554318883568</c:v>
                </c:pt>
                <c:pt idx="21">
                  <c:v>2.1045914870332556</c:v>
                </c:pt>
                <c:pt idx="22">
                  <c:v>2.1365925006441078</c:v>
                </c:pt>
                <c:pt idx="23">
                  <c:v>2.1684386046744244</c:v>
                </c:pt>
                <c:pt idx="24">
                  <c:v>2.2001141954068331</c:v>
                </c:pt>
                <c:pt idx="25">
                  <c:v>2.2316071127729522</c:v>
                </c:pt>
                <c:pt idx="26">
                  <c:v>2.262907989472593</c:v>
                </c:pt>
                <c:pt idx="27">
                  <c:v>2.2940097313446008</c:v>
                </c:pt>
                <c:pt idx="28">
                  <c:v>2.3249071000094403</c:v>
                </c:pt>
                <c:pt idx="29">
                  <c:v>2.3555963757959955</c:v>
                </c:pt>
                <c:pt idx="30">
                  <c:v>2.3860750841274898</c:v>
                </c:pt>
                <c:pt idx="31">
                  <c:v>2.4163417723892291</c:v>
                </c:pt>
                <c:pt idx="32">
                  <c:v>2.4463958271942676</c:v>
                </c:pt>
                <c:pt idx="33">
                  <c:v>2.4762373241569149</c:v>
                </c:pt>
                <c:pt idx="34">
                  <c:v>2.5058669039604116</c:v>
                </c:pt>
                <c:pt idx="35">
                  <c:v>2.5352856697954111</c:v>
                </c:pt>
                <c:pt idx="36">
                  <c:v>2.5644951022459797</c:v>
                </c:pt>
                <c:pt idx="37">
                  <c:v>2.5934969884798553</c:v>
                </c:pt>
                <c:pt idx="38">
                  <c:v>2.6222933632119441</c:v>
                </c:pt>
                <c:pt idx="39">
                  <c:v>2.650886459393238</c:v>
                </c:pt>
                <c:pt idx="40">
                  <c:v>2.679278666960851</c:v>
                </c:pt>
                <c:pt idx="41">
                  <c:v>2.7074724982908212</c:v>
                </c:pt>
                <c:pt idx="42">
                  <c:v>2.7354705592405661</c:v>
                </c:pt>
                <c:pt idx="43">
                  <c:v>2.7632755248654108</c:v>
                </c:pt>
                <c:pt idx="44">
                  <c:v>2.7908901190533619</c:v>
                </c:pt>
                <c:pt idx="45">
                  <c:v>2.8183170974521214</c:v>
                </c:pt>
                <c:pt idx="46">
                  <c:v>2.8455592331681272</c:v>
                </c:pt>
              </c:numCache>
            </c:numRef>
          </c:val>
        </c:ser>
        <c:ser>
          <c:idx val="6"/>
          <c:order val="6"/>
          <c:tx>
            <c:strRef>
              <c:f>'Q1'!$I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I$10:$I$56</c:f>
              <c:numCache>
                <c:formatCode>General</c:formatCode>
                <c:ptCount val="47"/>
                <c:pt idx="0">
                  <c:v>2.2000000000000002</c:v>
                </c:pt>
                <c:pt idx="1">
                  <c:v>1.6152468609752368</c:v>
                </c:pt>
                <c:pt idx="2">
                  <c:v>1.5814586793390966</c:v>
                </c:pt>
                <c:pt idx="3">
                  <c:v>1.5687894612320452</c:v>
                </c:pt>
                <c:pt idx="4">
                  <c:v>1.5695221675793132</c:v>
                </c:pt>
                <c:pt idx="5">
                  <c:v>1.5791895468411115</c:v>
                </c:pt>
                <c:pt idx="6">
                  <c:v>1.5950295740993514</c:v>
                </c:pt>
                <c:pt idx="7">
                  <c:v>1.6152468609752368</c:v>
                </c:pt>
                <c:pt idx="8">
                  <c:v>1.6386276097954093</c:v>
                </c:pt>
                <c:pt idx="9">
                  <c:v>1.6643249242236138</c:v>
                </c:pt>
                <c:pt idx="10">
                  <c:v>1.6917324770521738</c:v>
                </c:pt>
                <c:pt idx="11">
                  <c:v>1.7204068097026575</c:v>
                </c:pt>
                <c:pt idx="12">
                  <c:v>1.7500177431447863</c:v>
                </c:pt>
                <c:pt idx="13">
                  <c:v>1.7803157215545262</c:v>
                </c:pt>
                <c:pt idx="14">
                  <c:v>1.8111097196277033</c:v>
                </c:pt>
                <c:pt idx="15">
                  <c:v>1.842251942770579</c:v>
                </c:pt>
                <c:pt idx="16">
                  <c:v>1.8736270122656702</c:v>
                </c:pt>
                <c:pt idx="17">
                  <c:v>1.9051441812037702</c:v>
                </c:pt>
                <c:pt idx="18">
                  <c:v>1.9367316410829556</c:v>
                </c:pt>
                <c:pt idx="19">
                  <c:v>1.9683322973169508</c:v>
                </c:pt>
                <c:pt idx="20">
                  <c:v>1.9999005939630994</c:v>
                </c:pt>
                <c:pt idx="21">
                  <c:v>2.0314000991269747</c:v>
                </c:pt>
                <c:pt idx="22">
                  <c:v>2.0628016493423713</c:v>
                </c:pt>
                <c:pt idx="23">
                  <c:v>2.09408190978478</c:v>
                </c:pt>
                <c:pt idx="24">
                  <c:v>2.1252222473239595</c:v>
                </c:pt>
                <c:pt idx="25">
                  <c:v>2.1562078413660029</c:v>
                </c:pt>
                <c:pt idx="26">
                  <c:v>2.1870269771587809</c:v>
                </c:pt>
                <c:pt idx="27">
                  <c:v>2.217670480335121</c:v>
                </c:pt>
                <c:pt idx="28">
                  <c:v>2.2481312616687372</c:v>
                </c:pt>
                <c:pt idx="29">
                  <c:v>2.2784039484787559</c:v>
                </c:pt>
                <c:pt idx="30">
                  <c:v>2.3084845846316853</c:v>
                </c:pt>
                <c:pt idx="31">
                  <c:v>2.338370385202083</c:v>
                </c:pt>
                <c:pt idx="32">
                  <c:v>2.3680595349484186</c:v>
                </c:pt>
                <c:pt idx="33">
                  <c:v>2.3975510221094636</c:v>
                </c:pt>
                <c:pt idx="34">
                  <c:v>2.426844500823119</c:v>
                </c:pt>
                <c:pt idx="35">
                  <c:v>2.4559401768536873</c:v>
                </c:pt>
                <c:pt idx="36">
                  <c:v>2.4848387123873703</c:v>
                </c:pt>
                <c:pt idx="37">
                  <c:v>2.5135411464941875</c:v>
                </c:pt>
                <c:pt idx="38">
                  <c:v>2.5420488285131508</c:v>
                </c:pt>
                <c:pt idx="39">
                  <c:v>2.5703633621380142</c:v>
                </c:pt>
                <c:pt idx="40">
                  <c:v>2.5984865583943701</c:v>
                </c:pt>
                <c:pt idx="41">
                  <c:v>2.6264203960291486</c:v>
                </c:pt>
                <c:pt idx="42">
                  <c:v>2.6541669880985506</c:v>
                </c:pt>
                <c:pt idx="43">
                  <c:v>2.68172855375418</c:v>
                </c:pt>
                <c:pt idx="44">
                  <c:v>2.7091073944002071</c:v>
                </c:pt>
                <c:pt idx="45">
                  <c:v>2.7363058735351533</c:v>
                </c:pt>
                <c:pt idx="46">
                  <c:v>2.7633263997068269</c:v>
                </c:pt>
              </c:numCache>
            </c:numRef>
          </c:val>
        </c:ser>
        <c:ser>
          <c:idx val="7"/>
          <c:order val="7"/>
          <c:tx>
            <c:strRef>
              <c:f>'Q1'!$J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J$10:$J$56</c:f>
              <c:numCache>
                <c:formatCode>General</c:formatCode>
                <c:ptCount val="47"/>
                <c:pt idx="0">
                  <c:v>2.4</c:v>
                </c:pt>
                <c:pt idx="1">
                  <c:v>1.5904347908022824</c:v>
                </c:pt>
                <c:pt idx="2">
                  <c:v>1.5509001297027432</c:v>
                </c:pt>
                <c:pt idx="3">
                  <c:v>1.5337647503551928</c:v>
                </c:pt>
                <c:pt idx="4">
                  <c:v>1.5308973877782552</c:v>
                </c:pt>
                <c:pt idx="5">
                  <c:v>1.5375827771984412</c:v>
                </c:pt>
                <c:pt idx="6">
                  <c:v>1.5509001297027432</c:v>
                </c:pt>
                <c:pt idx="7">
                  <c:v>1.5689470854726348</c:v>
                </c:pt>
                <c:pt idx="8">
                  <c:v>1.5904347908022824</c:v>
                </c:pt>
                <c:pt idx="9">
                  <c:v>1.6144619248095484</c:v>
                </c:pt>
                <c:pt idx="10">
                  <c:v>1.6403816051600177</c:v>
                </c:pt>
                <c:pt idx="11">
                  <c:v>1.6677194508881081</c:v>
                </c:pt>
                <c:pt idx="12">
                  <c:v>1.6961212381035855</c:v>
                </c:pt>
                <c:pt idx="13">
                  <c:v>1.7253183941946979</c:v>
                </c:pt>
                <c:pt idx="14">
                  <c:v>1.7551046293480681</c:v>
                </c:pt>
                <c:pt idx="15">
                  <c:v>1.785319735520134</c:v>
                </c:pt>
                <c:pt idx="16">
                  <c:v>1.8158381215607982</c:v>
                </c:pt>
                <c:pt idx="17">
                  <c:v>1.8465605515296897</c:v>
                </c:pt>
                <c:pt idx="18">
                  <c:v>1.8774080945356149</c:v>
                </c:pt>
                <c:pt idx="19">
                  <c:v>1.9083176297866515</c:v>
                </c:pt>
                <c:pt idx="20">
                  <c:v>1.939238463526527</c:v>
                </c:pt>
                <c:pt idx="21">
                  <c:v>1.9701297528466561</c:v>
                </c:pt>
                <c:pt idx="22">
                  <c:v>2.0009585230043481</c:v>
                </c:pt>
                <c:pt idx="23">
                  <c:v>2.0316981267104319</c:v>
                </c:pt>
                <c:pt idx="24">
                  <c:v>2.0623270362671384</c:v>
                </c:pt>
                <c:pt idx="25">
                  <c:v>2.0928278889804517</c:v>
                </c:pt>
                <c:pt idx="26">
                  <c:v>2.1231867271361686</c:v>
                </c:pt>
                <c:pt idx="27">
                  <c:v>2.1533923887553161</c:v>
                </c:pt>
                <c:pt idx="28">
                  <c:v>2.1834360161498125</c:v>
                </c:pt>
                <c:pt idx="29">
                  <c:v>2.2133106572078685</c:v>
                </c:pt>
                <c:pt idx="30">
                  <c:v>2.2430109401863794</c:v>
                </c:pt>
                <c:pt idx="31">
                  <c:v>2.2725328071530253</c:v>
                </c:pt>
                <c:pt idx="32">
                  <c:v>2.3018732945086882</c:v>
                </c:pt>
                <c:pt idx="33">
                  <c:v>2.3310303515179029</c:v>
                </c:pt>
                <c:pt idx="34">
                  <c:v>2.3600026896863753</c:v>
                </c:pt>
                <c:pt idx="35">
                  <c:v>2.3887896572983323</c:v>
                </c:pt>
                <c:pt idx="36">
                  <c:v>2.4173911345706713</c:v>
                </c:pt>
                <c:pt idx="37">
                  <c:v>2.4458074457750456</c:v>
                </c:pt>
                <c:pt idx="38">
                  <c:v>2.4740392853820516</c:v>
                </c:pt>
                <c:pt idx="39">
                  <c:v>2.502087655837725</c:v>
                </c:pt>
                <c:pt idx="40">
                  <c:v>2.5299538150246743</c:v>
                </c:pt>
                <c:pt idx="41">
                  <c:v>2.5576392318136367</c:v>
                </c:pt>
                <c:pt idx="42">
                  <c:v>2.5851455483951842</c:v>
                </c:pt>
                <c:pt idx="43">
                  <c:v>2.6124745483104057</c:v>
                </c:pt>
                <c:pt idx="44">
                  <c:v>2.6396281292852493</c:v>
                </c:pt>
                <c:pt idx="45">
                  <c:v>2.6666082801244144</c:v>
                </c:pt>
                <c:pt idx="46">
                  <c:v>2.6934170610443307</c:v>
                </c:pt>
              </c:numCache>
            </c:numRef>
          </c:val>
        </c:ser>
        <c:ser>
          <c:idx val="8"/>
          <c:order val="8"/>
          <c:tx>
            <c:strRef>
              <c:f>'Q1'!$K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K$10:$K$56</c:f>
              <c:numCache>
                <c:formatCode>General</c:formatCode>
                <c:ptCount val="47"/>
                <c:pt idx="0">
                  <c:v>2.6</c:v>
                </c:pt>
                <c:pt idx="1">
                  <c:v>1.5736129010415496</c:v>
                </c:pt>
                <c:pt idx="2">
                  <c:v>1.528566610780147</c:v>
                </c:pt>
                <c:pt idx="3">
                  <c:v>1.5071475957402569</c:v>
                </c:pt>
                <c:pt idx="4">
                  <c:v>1.5008272938473883</c:v>
                </c:pt>
                <c:pt idx="5">
                  <c:v>1.5046525630363767</c:v>
                </c:pt>
                <c:pt idx="6">
                  <c:v>1.515550338854073</c:v>
                </c:pt>
                <c:pt idx="7">
                  <c:v>1.5315156618101913</c:v>
                </c:pt>
                <c:pt idx="8">
                  <c:v>1.5511876895978736</c:v>
                </c:pt>
                <c:pt idx="9">
                  <c:v>1.5736129010415496</c:v>
                </c:pt>
                <c:pt idx="10">
                  <c:v>1.5981055161094231</c:v>
                </c:pt>
                <c:pt idx="11">
                  <c:v>1.6241614952019798</c:v>
                </c:pt>
                <c:pt idx="12">
                  <c:v>1.6514035522476691</c:v>
                </c:pt>
                <c:pt idx="13">
                  <c:v>1.6795448750356243</c:v>
                </c:pt>
                <c:pt idx="14">
                  <c:v>1.7083645330816655</c:v>
                </c:pt>
                <c:pt idx="15">
                  <c:v>1.7376904122121442</c:v>
                </c:pt>
                <c:pt idx="16">
                  <c:v>1.7673871262116947</c:v>
                </c:pt>
                <c:pt idx="17">
                  <c:v>1.7973472970432027</c:v>
                </c:pt>
                <c:pt idx="18">
                  <c:v>1.8274851625079513</c:v>
                </c:pt>
                <c:pt idx="19">
                  <c:v>1.857731821890674</c:v>
                </c:pt>
                <c:pt idx="20">
                  <c:v>1.8880316535964923</c:v>
                </c:pt>
                <c:pt idx="21">
                  <c:v>1.9183395839744275</c:v>
                </c:pt>
                <c:pt idx="22">
                  <c:v>1.9486189827666642</c:v>
                </c:pt>
                <c:pt idx="23">
                  <c:v>1.9788400255950016</c:v>
                </c:pt>
                <c:pt idx="24">
                  <c:v>2.0089784084909335</c:v>
                </c:pt>
                <c:pt idx="25">
                  <c:v>2.0390143305522859</c:v>
                </c:pt>
                <c:pt idx="26">
                  <c:v>2.0689316827694011</c:v>
                </c:pt>
                <c:pt idx="27">
                  <c:v>2.0987173967823196</c:v>
                </c:pt>
                <c:pt idx="28">
                  <c:v>2.1283609187156411</c:v>
                </c:pt>
                <c:pt idx="29">
                  <c:v>2.1578537815757137</c:v>
                </c:pt>
                <c:pt idx="30">
                  <c:v>2.1871892558637427</c:v>
                </c:pt>
                <c:pt idx="31">
                  <c:v>2.2163620626664748</c:v>
                </c:pt>
                <c:pt idx="32">
                  <c:v>2.2453681369589198</c:v>
                </c:pt>
                <c:pt idx="33">
                  <c:v>2.2742044314927483</c:v>
                </c:pt>
                <c:pt idx="34">
                  <c:v>2.3028687536654857</c:v>
                </c:pt>
                <c:pt idx="35">
                  <c:v>2.3313596293252541</c:v>
                </c:pt>
                <c:pt idx="36">
                  <c:v>2.3596761886776001</c:v>
                </c:pt>
                <c:pt idx="37">
                  <c:v>2.3878180704085832</c:v>
                </c:pt>
                <c:pt idx="38">
                  <c:v>2.4157853408839145</c:v>
                </c:pt>
                <c:pt idx="39">
                  <c:v>2.4435784258740334</c:v>
                </c:pt>
                <c:pt idx="40">
                  <c:v>2.4711980527247146</c:v>
                </c:pt>
                <c:pt idx="41">
                  <c:v>2.4986452012684097</c:v>
                </c:pt>
                <c:pt idx="42">
                  <c:v>2.525921062073655</c:v>
                </c:pt>
                <c:pt idx="43">
                  <c:v>2.5530270008737963</c:v>
                </c:pt>
                <c:pt idx="44">
                  <c:v>2.5799645282143064</c:v>
                </c:pt>
                <c:pt idx="45">
                  <c:v>2.6067352735192593</c:v>
                </c:pt>
                <c:pt idx="46">
                  <c:v>2.6333409629094984</c:v>
                </c:pt>
              </c:numCache>
            </c:numRef>
          </c:val>
        </c:ser>
        <c:ser>
          <c:idx val="9"/>
          <c:order val="9"/>
          <c:tx>
            <c:strRef>
              <c:f>'Q1'!$L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L$10:$L$56</c:f>
              <c:numCache>
                <c:formatCode>General</c:formatCode>
                <c:ptCount val="47"/>
                <c:pt idx="0">
                  <c:v>2.8</c:v>
                </c:pt>
                <c:pt idx="1">
                  <c:v>1.5631424181142872</c:v>
                </c:pt>
                <c:pt idx="2">
                  <c:v>1.512792711708415</c:v>
                </c:pt>
                <c:pt idx="3">
                  <c:v>1.4872518840391544</c:v>
                </c:pt>
                <c:pt idx="4">
                  <c:v>1.477609084645783</c:v>
                </c:pt>
                <c:pt idx="5">
                  <c:v>1.4786822804706574</c:v>
                </c:pt>
                <c:pt idx="6">
                  <c:v>1.4872518840391544</c:v>
                </c:pt>
                <c:pt idx="7">
                  <c:v>1.501214212100801</c:v>
                </c:pt>
                <c:pt idx="8">
                  <c:v>1.5191391532637466</c:v>
                </c:pt>
                <c:pt idx="9">
                  <c:v>1.540022958031388</c:v>
                </c:pt>
                <c:pt idx="10">
                  <c:v>1.5631424181142872</c:v>
                </c:pt>
                <c:pt idx="11">
                  <c:v>1.587964955694309</c:v>
                </c:pt>
                <c:pt idx="12">
                  <c:v>1.6140910937394537</c:v>
                </c:pt>
                <c:pt idx="13">
                  <c:v>1.6412164694777438</c:v>
                </c:pt>
                <c:pt idx="14">
                  <c:v>1.6691060648353604</c:v>
                </c:pt>
                <c:pt idx="15">
                  <c:v>1.6975763092868803</c:v>
                </c:pt>
                <c:pt idx="16">
                  <c:v>1.7264823915802117</c:v>
                </c:pt>
                <c:pt idx="17">
                  <c:v>1.7557090991657818</c:v>
                </c:pt>
                <c:pt idx="18">
                  <c:v>1.7851640966039053</c:v>
                </c:pt>
                <c:pt idx="19">
                  <c:v>1.8147729216043516</c:v>
                </c:pt>
                <c:pt idx="20">
                  <c:v>1.8444752108927736</c:v>
                </c:pt>
                <c:pt idx="21">
                  <c:v>1.8742218199007139</c:v>
                </c:pt>
                <c:pt idx="22">
                  <c:v>1.9039726009497553</c:v>
                </c:pt>
                <c:pt idx="23">
                  <c:v>1.9336946725936821</c:v>
                </c:pt>
                <c:pt idx="24">
                  <c:v>1.9633610594725299</c:v>
                </c:pt>
                <c:pt idx="25">
                  <c:v>1.992949614584246</c:v>
                </c:pt>
                <c:pt idx="26">
                  <c:v>2.0224421588932877</c:v>
                </c:pt>
                <c:pt idx="27">
                  <c:v>2.0518237896761296</c:v>
                </c:pt>
                <c:pt idx="28">
                  <c:v>2.0810823209469866</c:v>
                </c:pt>
                <c:pt idx="29">
                  <c:v>2.1102078280580914</c:v>
                </c:pt>
                <c:pt idx="30">
                  <c:v>2.139192275046943</c:v>
                </c:pt>
                <c:pt idx="31">
                  <c:v>2.1680292081444028</c:v>
                </c:pt>
                <c:pt idx="32">
                  <c:v>2.1967135025082074</c:v>
                </c:pt>
                <c:pt idx="33">
                  <c:v>2.2252411520224697</c:v>
                </c:pt>
                <c:pt idx="34">
                  <c:v>2.2536090941310647</c:v>
                </c:pt>
                <c:pt idx="35">
                  <c:v>2.2818150633152019</c:v>
                </c:pt>
                <c:pt idx="36">
                  <c:v>2.3098574681022885</c:v>
                </c:pt>
                <c:pt idx="37">
                  <c:v>2.3377352874921842</c:v>
                </c:pt>
                <c:pt idx="38">
                  <c:v>2.3654479834736497</c:v>
                </c:pt>
                <c:pt idx="39">
                  <c:v>2.3929954269266283</c:v>
                </c:pt>
                <c:pt idx="40">
                  <c:v>2.4203778347021672</c:v>
                </c:pt>
                <c:pt idx="41">
                  <c:v>2.4475957160688537</c:v>
                </c:pt>
                <c:pt idx="42">
                  <c:v>2.4746498270341268</c:v>
                </c:pt>
                <c:pt idx="43">
                  <c:v>2.5015411313071301</c:v>
                </c:pt>
                <c:pt idx="44">
                  <c:v>2.5282707668793911</c:v>
                </c:pt>
                <c:pt idx="45">
                  <c:v>2.5548400173706902</c:v>
                </c:pt>
                <c:pt idx="46">
                  <c:v>2.5812502874274337</c:v>
                </c:pt>
              </c:numCache>
            </c:numRef>
          </c:val>
        </c:ser>
        <c:ser>
          <c:idx val="10"/>
          <c:order val="10"/>
          <c:tx>
            <c:strRef>
              <c:f>'Q1'!$M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M$10:$M$56</c:f>
              <c:numCache>
                <c:formatCode>General</c:formatCode>
                <c:ptCount val="47"/>
                <c:pt idx="0">
                  <c:v>3</c:v>
                </c:pt>
                <c:pt idx="1">
                  <c:v>1.5577926659194308</c:v>
                </c:pt>
                <c:pt idx="2">
                  <c:v>1.5023258034450757</c:v>
                </c:pt>
                <c:pt idx="3">
                  <c:v>1.472807924393277</c:v>
                </c:pt>
                <c:pt idx="4">
                  <c:v>1.4599593161808206</c:v>
                </c:pt>
                <c:pt idx="5">
                  <c:v>1.4583770935862335</c:v>
                </c:pt>
                <c:pt idx="6">
                  <c:v>1.4647002921152383</c:v>
                </c:pt>
                <c:pt idx="7">
                  <c:v>1.4767299720119711</c:v>
                </c:pt>
                <c:pt idx="8">
                  <c:v>1.4929691855834157</c:v>
                </c:pt>
                <c:pt idx="9">
                  <c:v>1.5123657190694129</c:v>
                </c:pt>
                <c:pt idx="10">
                  <c:v>1.5341602504322367</c:v>
                </c:pt>
                <c:pt idx="11">
                  <c:v>1.5577926659194308</c:v>
                </c:pt>
                <c:pt idx="12">
                  <c:v>1.5828420769022395</c:v>
                </c:pt>
                <c:pt idx="13">
                  <c:v>1.6089871864368552</c:v>
                </c:pt>
                <c:pt idx="14">
                  <c:v>1.6359793836268581</c:v>
                </c:pt>
                <c:pt idx="15">
                  <c:v>1.6636240439509855</c:v>
                </c:pt>
                <c:pt idx="16">
                  <c:v>1.6917672621349924</c:v>
                </c:pt>
                <c:pt idx="17">
                  <c:v>1.7202862662709899</c:v>
                </c:pt>
                <c:pt idx="18">
                  <c:v>1.7490823785356273</c:v>
                </c:pt>
                <c:pt idx="19">
                  <c:v>1.7780757703905241</c:v>
                </c:pt>
                <c:pt idx="20">
                  <c:v>1.8072015034133129</c:v>
                </c:pt>
                <c:pt idx="21">
                  <c:v>1.8364065050918272</c:v>
                </c:pt>
                <c:pt idx="22">
                  <c:v>1.8656472338615799</c:v>
                </c:pt>
                <c:pt idx="23">
                  <c:v>1.8948878585749336</c:v>
                </c:pt>
                <c:pt idx="24">
                  <c:v>1.9240988263018002</c:v>
                </c:pt>
                <c:pt idx="25">
                  <c:v>1.9532557263370895</c:v>
                </c:pt>
                <c:pt idx="26">
                  <c:v>1.9823383823202789</c:v>
                </c:pt>
                <c:pt idx="27">
                  <c:v>2.0113301215885526</c:v>
                </c:pt>
                <c:pt idx="28">
                  <c:v>2.0402171833667149</c:v>
                </c:pt>
                <c:pt idx="29">
                  <c:v>2.0689882365468222</c:v>
                </c:pt>
                <c:pt idx="30">
                  <c:v>2.0976339845866852</c:v>
                </c:pt>
                <c:pt idx="31">
                  <c:v>2.1261468401231216</c:v>
                </c:pt>
                <c:pt idx="32">
                  <c:v>2.1545206557182039</c:v>
                </c:pt>
                <c:pt idx="33">
                  <c:v>2.1827505000646559</c:v>
                </c:pt>
                <c:pt idx="34">
                  <c:v>2.2108324712061416</c:v>
                </c:pt>
                <c:pt idx="35">
                  <c:v>2.2387635400503845</c:v>
                </c:pt>
                <c:pt idx="36">
                  <c:v>2.2665414187925386</c:v>
                </c:pt>
                <c:pt idx="37">
                  <c:v>2.294164449914958</c:v>
                </c:pt>
                <c:pt idx="38">
                  <c:v>2.3216315122556388</c:v>
                </c:pt>
                <c:pt idx="39">
                  <c:v>2.3489419412922086</c:v>
                </c:pt>
                <c:pt idx="40">
                  <c:v>2.3760954613099612</c:v>
                </c:pt>
                <c:pt idx="41">
                  <c:v>2.4030921275401793</c:v>
                </c:pt>
                <c:pt idx="42">
                  <c:v>2.4299322766913347</c:v>
                </c:pt>
                <c:pt idx="43">
                  <c:v>2.456616484567764</c:v>
                </c:pt>
                <c:pt idx="44">
                  <c:v>2.4831455296914351</c:v>
                </c:pt>
                <c:pt idx="45">
                  <c:v>2.5095203620227471</c:v>
                </c:pt>
                <c:pt idx="46">
                  <c:v>2.5357420760240998</c:v>
                </c:pt>
              </c:numCache>
            </c:numRef>
          </c:val>
        </c:ser>
        <c:ser>
          <c:idx val="11"/>
          <c:order val="11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N$10:$N$56</c:f>
              <c:numCache>
                <c:formatCode>General</c:formatCode>
                <c:ptCount val="47"/>
                <c:pt idx="0">
                  <c:v>3.2</c:v>
                </c:pt>
                <c:pt idx="1">
                  <c:v>1.5566213349662004</c:v>
                </c:pt>
                <c:pt idx="2">
                  <c:v>1.4962052298321531</c:v>
                </c:pt>
                <c:pt idx="3">
                  <c:v>1.4628408016232015</c:v>
                </c:pt>
                <c:pt idx="4">
                  <c:v>1.4468915794068158</c:v>
                </c:pt>
                <c:pt idx="5">
                  <c:v>1.442741072799576</c:v>
                </c:pt>
                <c:pt idx="6">
                  <c:v>1.4468915794068158</c:v>
                </c:pt>
                <c:pt idx="7">
                  <c:v>1.4570520286965563</c:v>
                </c:pt>
                <c:pt idx="8">
                  <c:v>1.4716608298285871</c:v>
                </c:pt>
                <c:pt idx="9">
                  <c:v>1.4896188950765374</c:v>
                </c:pt>
                <c:pt idx="10">
                  <c:v>1.5101319736842171</c:v>
                </c:pt>
                <c:pt idx="11">
                  <c:v>1.5326133195238905</c:v>
                </c:pt>
                <c:pt idx="12">
                  <c:v>1.5566213349662004</c:v>
                </c:pt>
                <c:pt idx="13">
                  <c:v>1.5818183445702783</c:v>
                </c:pt>
                <c:pt idx="14">
                  <c:v>1.6079425906494595</c:v>
                </c:pt>
                <c:pt idx="15">
                  <c:v>1.6347887574104085</c:v>
                </c:pt>
                <c:pt idx="16">
                  <c:v>1.6621941439662846</c:v>
                </c:pt>
                <c:pt idx="17">
                  <c:v>1.6900286671022577</c:v>
                </c:pt>
                <c:pt idx="18">
                  <c:v>1.7181875147291139</c:v>
                </c:pt>
                <c:pt idx="19">
                  <c:v>1.7465856681473895</c:v>
                </c:pt>
                <c:pt idx="20">
                  <c:v>1.7751537639147594</c:v>
                </c:pt>
                <c:pt idx="21">
                  <c:v>1.8038349304661585</c:v>
                </c:pt>
                <c:pt idx="22">
                  <c:v>1.8325823437173812</c:v>
                </c:pt>
                <c:pt idx="23">
                  <c:v>1.8613573196103204</c:v>
                </c:pt>
                <c:pt idx="24">
                  <c:v>1.8901278122246694</c:v>
                </c:pt>
                <c:pt idx="25">
                  <c:v>1.918867221433036</c:v>
                </c:pt>
                <c:pt idx="26">
                  <c:v>1.9475534390897682</c:v>
                </c:pt>
                <c:pt idx="27">
                  <c:v>1.976168080671215</c:v>
                </c:pt>
                <c:pt idx="28">
                  <c:v>2.0046958622876199</c:v>
                </c:pt>
                <c:pt idx="29">
                  <c:v>2.0331240925221863</c:v>
                </c:pt>
                <c:pt idx="30">
                  <c:v>2.0614422556174636</c:v>
                </c:pt>
                <c:pt idx="31">
                  <c:v>2.0896416678137726</c:v>
                </c:pt>
                <c:pt idx="32">
                  <c:v>2.1177151926327831</c:v>
                </c:pt>
                <c:pt idx="33">
                  <c:v>2.1456570039348861</c:v>
                </c:pt>
                <c:pt idx="34">
                  <c:v>2.1734623879074633</c:v>
                </c:pt>
                <c:pt idx="35">
                  <c:v>2.2011275769405056</c:v>
                </c:pt>
                <c:pt idx="36">
                  <c:v>2.2286496097462347</c:v>
                </c:pt>
                <c:pt idx="37">
                  <c:v>2.2560262131760638</c:v>
                </c:pt>
                <c:pt idx="38">
                  <c:v>2.2832557020526245</c:v>
                </c:pt>
                <c:pt idx="39">
                  <c:v>2.3103368940198239</c:v>
                </c:pt>
                <c:pt idx="40">
                  <c:v>2.3372690369601612</c:v>
                </c:pt>
                <c:pt idx="41">
                  <c:v>2.3640517469663127</c:v>
                </c:pt>
                <c:pt idx="42">
                  <c:v>2.3906849552065772</c:v>
                </c:pt>
                <c:pt idx="43">
                  <c:v>2.4171688623091256</c:v>
                </c:pt>
                <c:pt idx="44">
                  <c:v>2.4435038991219287</c:v>
                </c:pt>
                <c:pt idx="45">
                  <c:v>2.4696906928946456</c:v>
                </c:pt>
                <c:pt idx="46">
                  <c:v>2.4957300380839866</c:v>
                </c:pt>
              </c:numCache>
            </c:numRef>
          </c:val>
        </c:ser>
        <c:ser>
          <c:idx val="12"/>
          <c:order val="12"/>
          <c:tx>
            <c:strRef>
              <c:f>'Q1'!$O$8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O$10:$O$56</c:f>
              <c:numCache>
                <c:formatCode>General</c:formatCode>
                <c:ptCount val="47"/>
                <c:pt idx="0">
                  <c:v>3.4</c:v>
                </c:pt>
                <c:pt idx="1">
                  <c:v>1.5588947428836661</c:v>
                </c:pt>
                <c:pt idx="2">
                  <c:v>1.493681789495767</c:v>
                </c:pt>
                <c:pt idx="3">
                  <c:v>1.4565892529929707</c:v>
                </c:pt>
                <c:pt idx="4">
                  <c:v>1.4376348892037649</c:v>
                </c:pt>
                <c:pt idx="5">
                  <c:v>1.4309951797975158</c:v>
                </c:pt>
                <c:pt idx="6">
                  <c:v>1.4330398948387133</c:v>
                </c:pt>
                <c:pt idx="7">
                  <c:v>1.4413886698603431</c:v>
                </c:pt>
                <c:pt idx="8">
                  <c:v>1.4544172613318631</c:v>
                </c:pt>
                <c:pt idx="9">
                  <c:v>1.4709811508785293</c:v>
                </c:pt>
                <c:pt idx="10">
                  <c:v>1.4902522345319191</c:v>
                </c:pt>
                <c:pt idx="11">
                  <c:v>1.5116179538387193</c:v>
                </c:pt>
                <c:pt idx="12">
                  <c:v>1.534616639829335</c:v>
                </c:pt>
                <c:pt idx="13">
                  <c:v>1.5588947428836661</c:v>
                </c:pt>
                <c:pt idx="14">
                  <c:v>1.584177763333666</c:v>
                </c:pt>
                <c:pt idx="15">
                  <c:v>1.6102500233137986</c:v>
                </c:pt>
                <c:pt idx="16">
                  <c:v>1.6369402971543767</c:v>
                </c:pt>
                <c:pt idx="17">
                  <c:v>1.6641114154594456</c:v>
                </c:pt>
                <c:pt idx="18">
                  <c:v>1.6916526207569245</c:v>
                </c:pt>
                <c:pt idx="19">
                  <c:v>1.7194738639989051</c:v>
                </c:pt>
                <c:pt idx="20">
                  <c:v>1.7475014929759256</c:v>
                </c:pt>
                <c:pt idx="21">
                  <c:v>1.7756749540484105</c:v>
                </c:pt>
                <c:pt idx="22">
                  <c:v>1.8039442416860041</c:v>
                </c:pt>
                <c:pt idx="23">
                  <c:v>1.8322679067654111</c:v>
                </c:pt>
                <c:pt idx="24">
                  <c:v>1.8606114871389146</c:v>
                </c:pt>
                <c:pt idx="25">
                  <c:v>1.8889462606723244</c:v>
                </c:pt>
                <c:pt idx="26">
                  <c:v>1.9172482469173469</c:v>
                </c:pt>
                <c:pt idx="27">
                  <c:v>1.9454974022001892</c:v>
                </c:pt>
                <c:pt idx="28">
                  <c:v>1.9736769664154545</c:v>
                </c:pt>
                <c:pt idx="29">
                  <c:v>2.0017729297233879</c:v>
                </c:pt>
                <c:pt idx="30">
                  <c:v>2.0297735946926956</c:v>
                </c:pt>
                <c:pt idx="31">
                  <c:v>2.0576692149268485</c:v>
                </c:pt>
                <c:pt idx="32">
                  <c:v>2.0854516953611126</c:v>
                </c:pt>
                <c:pt idx="33">
                  <c:v>2.1131143425767416</c:v>
                </c:pt>
                <c:pt idx="34">
                  <c:v>2.1406516559030715</c:v>
                </c:pt>
                <c:pt idx="35">
                  <c:v>2.1680591519524013</c:v>
                </c:pt>
                <c:pt idx="36">
                  <c:v>2.1953332166915436</c:v>
                </c:pt>
                <c:pt idx="37">
                  <c:v>2.2224709802971434</c:v>
                </c:pt>
                <c:pt idx="38">
                  <c:v>2.2494702109433282</c:v>
                </c:pt>
                <c:pt idx="39">
                  <c:v>2.2763292243851376</c:v>
                </c:pt>
                <c:pt idx="40">
                  <c:v>2.3030468067714143</c:v>
                </c:pt>
                <c:pt idx="41">
                  <c:v>2.3296221485779478</c:v>
                </c:pt>
                <c:pt idx="42">
                  <c:v>2.3560547879200371</c:v>
                </c:pt>
                <c:pt idx="43">
                  <c:v>2.3823445618019079</c:v>
                </c:pt>
                <c:pt idx="44">
                  <c:v>2.4084915641029259</c:v>
                </c:pt>
                <c:pt idx="45">
                  <c:v>2.4344961092987454</c:v>
                </c:pt>
                <c:pt idx="46">
                  <c:v>2.4603587010779977</c:v>
                </c:pt>
              </c:numCache>
            </c:numRef>
          </c:val>
        </c:ser>
        <c:ser>
          <c:idx val="13"/>
          <c:order val="13"/>
          <c:tx>
            <c:strRef>
              <c:f>'Q1'!$P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P$10:$P$56</c:f>
              <c:numCache>
                <c:formatCode>General</c:formatCode>
                <c:ptCount val="47"/>
                <c:pt idx="0">
                  <c:v>3.6</c:v>
                </c:pt>
                <c:pt idx="1">
                  <c:v>1.5640332627676941</c:v>
                </c:pt>
                <c:pt idx="2">
                  <c:v>1.4941625892458763</c:v>
                </c:pt>
                <c:pt idx="3">
                  <c:v>1.4534500747611361</c:v>
                </c:pt>
                <c:pt idx="4">
                  <c:v>1.4315777307340189</c:v>
                </c:pt>
                <c:pt idx="5">
                  <c:v>1.4225210155396359</c:v>
                </c:pt>
                <c:pt idx="6">
                  <c:v>1.4225210155396359</c:v>
                </c:pt>
                <c:pt idx="7">
                  <c:v>1.429110662219462</c:v>
                </c:pt>
                <c:pt idx="8">
                  <c:v>1.4406048765412223</c:v>
                </c:pt>
                <c:pt idx="9">
                  <c:v>1.4558150271554808</c:v>
                </c:pt>
                <c:pt idx="10">
                  <c:v>1.4738801387624996</c:v>
                </c:pt>
                <c:pt idx="11">
                  <c:v>1.4941625892458763</c:v>
                </c:pt>
                <c:pt idx="12">
                  <c:v>1.5161812204463194</c:v>
                </c:pt>
                <c:pt idx="13">
                  <c:v>1.5395670689802978</c:v>
                </c:pt>
                <c:pt idx="14">
                  <c:v>1.5640332627676941</c:v>
                </c:pt>
                <c:pt idx="15">
                  <c:v>1.5893540624130349</c:v>
                </c:pt>
                <c:pt idx="16">
                  <c:v>1.615349964717181</c:v>
                </c:pt>
                <c:pt idx="17">
                  <c:v>1.6418769196311382</c:v>
                </c:pt>
                <c:pt idx="18">
                  <c:v>1.668818396740261</c:v>
                </c:pt>
                <c:pt idx="19">
                  <c:v>1.696079462548771</c:v>
                </c:pt>
                <c:pt idx="20">
                  <c:v>1.7235823004717696</c:v>
                </c:pt>
                <c:pt idx="21">
                  <c:v>1.7512627815903139</c:v>
                </c:pt>
                <c:pt idx="22">
                  <c:v>1.7790678112027862</c:v>
                </c:pt>
                <c:pt idx="23">
                  <c:v>1.8069532553188434</c:v>
                </c:pt>
                <c:pt idx="24">
                  <c:v>1.8348823056437862</c:v>
                </c:pt>
                <c:pt idx="25">
                  <c:v>1.8628241795834617</c:v>
                </c:pt>
                <c:pt idx="26">
                  <c:v>1.8907530786913282</c:v>
                </c:pt>
                <c:pt idx="27">
                  <c:v>1.9186473482655559</c:v>
                </c:pt>
                <c:pt idx="28">
                  <c:v>1.94648879480137</c:v>
                </c:pt>
                <c:pt idx="29">
                  <c:v>1.9742621282756891</c:v>
                </c:pt>
                <c:pt idx="30">
                  <c:v>2.0019545038567248</c:v>
                </c:pt>
                <c:pt idx="31">
                  <c:v>2.0295551433318941</c:v>
                </c:pt>
                <c:pt idx="32">
                  <c:v>2.0570550208529621</c:v>
                </c:pt>
                <c:pt idx="33">
                  <c:v>2.0844466008766709</c:v>
                </c:pt>
                <c:pt idx="34">
                  <c:v>2.1117236186963959</c:v>
                </c:pt>
                <c:pt idx="35">
                  <c:v>2.1388808959072128</c:v>
                </c:pt>
                <c:pt idx="36">
                  <c:v>2.1659141846627943</c:v>
                </c:pt>
                <c:pt idx="37">
                  <c:v>2.1928200357710166</c:v>
                </c:pt>
                <c:pt idx="38">
                  <c:v>2.2195956866125321</c:v>
                </c:pt>
                <c:pt idx="39">
                  <c:v>2.2462389656103339</c:v>
                </c:pt>
                <c:pt idx="40">
                  <c:v>2.2727482105717636</c:v>
                </c:pt>
                <c:pt idx="41">
                  <c:v>2.299122198700343</c:v>
                </c:pt>
                <c:pt idx="42">
                  <c:v>2.3253600864585113</c:v>
                </c:pt>
                <c:pt idx="43">
                  <c:v>2.3514613577731209</c:v>
                </c:pt>
                <c:pt idx="44">
                  <c:v>2.3774257793283953</c:v>
                </c:pt>
                <c:pt idx="45">
                  <c:v>2.4032533618976988</c:v>
                </c:pt>
                <c:pt idx="46">
                  <c:v>2.4289443268350466</c:v>
                </c:pt>
              </c:numCache>
            </c:numRef>
          </c:val>
        </c:ser>
        <c:ser>
          <c:idx val="14"/>
          <c:order val="14"/>
          <c:tx>
            <c:strRef>
              <c:f>'Q1'!$Q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Q$10:$Q$56</c:f>
              <c:numCache>
                <c:formatCode>General</c:formatCode>
                <c:ptCount val="47"/>
                <c:pt idx="0">
                  <c:v>3.8</c:v>
                </c:pt>
                <c:pt idx="1">
                  <c:v>1.5715730802694177</c:v>
                </c:pt>
                <c:pt idx="2">
                  <c:v>1.4971723683231764</c:v>
                </c:pt>
                <c:pt idx="3">
                  <c:v>1.4529391100233768</c:v>
                </c:pt>
                <c:pt idx="4">
                  <c:v>1.428228776117221</c:v>
                </c:pt>
                <c:pt idx="5">
                  <c:v>1.4168213123210567</c:v>
                </c:pt>
                <c:pt idx="6">
                  <c:v>1.4148326488897425</c:v>
                </c:pt>
                <c:pt idx="7">
                  <c:v>1.4197113900723002</c:v>
                </c:pt>
                <c:pt idx="8">
                  <c:v>1.4297132890023834</c:v>
                </c:pt>
                <c:pt idx="9">
                  <c:v>1.4436068106213131</c:v>
                </c:pt>
                <c:pt idx="10">
                  <c:v>1.4604990093972114</c:v>
                </c:pt>
                <c:pt idx="11">
                  <c:v>1.479727886618778</c:v>
                </c:pt>
                <c:pt idx="12">
                  <c:v>1.500793329192625</c:v>
                </c:pt>
                <c:pt idx="13">
                  <c:v>1.5233113825080515</c:v>
                </c:pt>
                <c:pt idx="14">
                  <c:v>1.546983141236816</c:v>
                </c:pt>
                <c:pt idx="15">
                  <c:v>1.5715730802694177</c:v>
                </c:pt>
                <c:pt idx="16">
                  <c:v>1.5968936457885219</c:v>
                </c:pt>
                <c:pt idx="17">
                  <c:v>1.6227940957108871</c:v>
                </c:pt>
                <c:pt idx="18">
                  <c:v>1.649152284932514</c:v>
                </c:pt>
                <c:pt idx="19">
                  <c:v>1.675868529406733</c:v>
                </c:pt>
                <c:pt idx="20">
                  <c:v>1.7028609623308988</c:v>
                </c:pt>
                <c:pt idx="21">
                  <c:v>1.7300619775155495</c:v>
                </c:pt>
                <c:pt idx="22">
                  <c:v>1.7574154757710119</c:v>
                </c:pt>
                <c:pt idx="23">
                  <c:v>1.7848747118399366</c:v>
                </c:pt>
                <c:pt idx="24">
                  <c:v>1.8124005955953857</c:v>
                </c:pt>
                <c:pt idx="25">
                  <c:v>1.8399603404664644</c:v>
                </c:pt>
                <c:pt idx="26">
                  <c:v>1.8675263798450246</c:v>
                </c:pt>
                <c:pt idx="27">
                  <c:v>1.8950754921641844</c:v>
                </c:pt>
                <c:pt idx="28">
                  <c:v>1.9225880898134511</c:v>
                </c:pt>
                <c:pt idx="29">
                  <c:v>1.9500476376799796</c:v>
                </c:pt>
                <c:pt idx="30">
                  <c:v>1.9774401749850865</c:v>
                </c:pt>
                <c:pt idx="31">
                  <c:v>2.0047539199852231</c:v>
                </c:pt>
                <c:pt idx="32">
                  <c:v>2.0319789415641516</c:v>
                </c:pt>
                <c:pt idx="33">
                  <c:v>2.059106885139192</c:v>
                </c:pt>
                <c:pt idx="34">
                  <c:v>2.0861307429122169</c:v>
                </c:pt>
                <c:pt idx="35">
                  <c:v>2.113044660513526</c:v>
                </c:pt>
                <c:pt idx="36">
                  <c:v>2.1398437736583267</c:v>
                </c:pt>
                <c:pt idx="37">
                  <c:v>2.166524069667914</c:v>
                </c:pt>
                <c:pt idx="38">
                  <c:v>2.1930822696800627</c:v>
                </c:pt>
                <c:pt idx="39">
                  <c:v>2.2195157281449154</c:v>
                </c:pt>
                <c:pt idx="40">
                  <c:v>2.2458223468186613</c:v>
                </c:pt>
                <c:pt idx="41">
                  <c:v>2.272000500961556</c:v>
                </c:pt>
                <c:pt idx="42">
                  <c:v>2.298048975845397</c:v>
                </c:pt>
                <c:pt idx="43">
                  <c:v>2.3239669119985455</c:v>
                </c:pt>
                <c:pt idx="44">
                  <c:v>2.349753757879455</c:v>
                </c:pt>
                <c:pt idx="45">
                  <c:v>2.3754092288845703</c:v>
                </c:pt>
                <c:pt idx="46">
                  <c:v>2.4009332717729022</c:v>
                </c:pt>
              </c:numCache>
            </c:numRef>
          </c:val>
        </c:ser>
        <c:ser>
          <c:idx val="15"/>
          <c:order val="15"/>
          <c:tx>
            <c:strRef>
              <c:f>'Q1'!$R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R$10:$R$56</c:f>
              <c:numCache>
                <c:formatCode>General</c:formatCode>
                <c:ptCount val="47"/>
                <c:pt idx="0">
                  <c:v>4</c:v>
                </c:pt>
                <c:pt idx="1">
                  <c:v>1.58113883008419</c:v>
                </c:pt>
                <c:pt idx="2">
                  <c:v>1.5023258034450757</c:v>
                </c:pt>
                <c:pt idx="3">
                  <c:v>1.4546632961611463</c:v>
                </c:pt>
                <c:pt idx="4">
                  <c:v>1.4271887242357311</c:v>
                </c:pt>
                <c:pt idx="5">
                  <c:v>1.4134916015839236</c:v>
                </c:pt>
                <c:pt idx="6">
                  <c:v>1.4095659548303798</c:v>
                </c:pt>
                <c:pt idx="7">
                  <c:v>1.4127782524298063</c:v>
                </c:pt>
                <c:pt idx="8">
                  <c:v>1.4213266173029622</c:v>
                </c:pt>
                <c:pt idx="9">
                  <c:v>1.4339377256359844</c:v>
                </c:pt>
                <c:pt idx="10">
                  <c:v>1.4496874924867349</c:v>
                </c:pt>
                <c:pt idx="11">
                  <c:v>1.4678901760323182</c:v>
                </c:pt>
                <c:pt idx="12">
                  <c:v>1.4880272008339164</c:v>
                </c:pt>
                <c:pt idx="13">
                  <c:v>1.5097000106360481</c:v>
                </c:pt>
                <c:pt idx="14">
                  <c:v>1.5325979795746774</c:v>
                </c:pt>
                <c:pt idx="15">
                  <c:v>1.5564760511311366</c:v>
                </c:pt>
                <c:pt idx="16">
                  <c:v>1.58113883008419</c:v>
                </c:pt>
                <c:pt idx="17">
                  <c:v>1.606429056224643</c:v>
                </c:pt>
                <c:pt idx="18">
                  <c:v>1.6322191156700852</c:v>
                </c:pt>
                <c:pt idx="19">
                  <c:v>1.6584046972772253</c:v>
                </c:pt>
                <c:pt idx="20">
                  <c:v>1.6848999892801313</c:v>
                </c:pt>
                <c:pt idx="21">
                  <c:v>1.7116339985838955</c:v>
                </c:pt>
                <c:pt idx="22">
                  <c:v>1.7385476995894953</c:v>
                </c:pt>
                <c:pt idx="23">
                  <c:v>1.7655918036325104</c:v>
                </c:pt>
                <c:pt idx="24">
                  <c:v>1.7927249980525524</c:v>
                </c:pt>
                <c:pt idx="25">
                  <c:v>1.819912544380049</c:v>
                </c:pt>
                <c:pt idx="26">
                  <c:v>1.8471251537950941</c:v>
                </c:pt>
                <c:pt idx="27">
                  <c:v>1.8743380785844348</c:v>
                </c:pt>
                <c:pt idx="28">
                  <c:v>1.9015303732609885</c:v>
                </c:pt>
                <c:pt idx="29">
                  <c:v>1.9286842899787384</c:v>
                </c:pt>
                <c:pt idx="30">
                  <c:v>1.9557847810126194</c:v>
                </c:pt>
                <c:pt idx="31">
                  <c:v>1.9828190871672353</c:v>
                </c:pt>
                <c:pt idx="32">
                  <c:v>2.0097763955838674</c:v>
                </c:pt>
                <c:pt idx="33">
                  <c:v>2.0366475539250857</c:v>
                </c:pt>
                <c:pt idx="34">
                  <c:v>2.063424830612246</c:v>
                </c:pt>
                <c:pt idx="35">
                  <c:v>2.0901017128774111</c:v>
                </c:pt>
                <c:pt idx="36">
                  <c:v>2.1166727360169277</c:v>
                </c:pt>
                <c:pt idx="37">
                  <c:v>2.1431333385090383</c:v>
                </c:pt>
                <c:pt idx="38">
                  <c:v>2.1694797386644318</c:v>
                </c:pt>
                <c:pt idx="39">
                  <c:v>2.1957088292776996</c:v>
                </c:pt>
                <c:pt idx="40">
                  <c:v>2.2218180873856967</c:v>
                </c:pt>
                <c:pt idx="41">
                  <c:v>2.2478054967508561</c:v>
                </c:pt>
                <c:pt idx="42">
                  <c:v>2.2736694811005966</c:v>
                </c:pt>
                <c:pt idx="43">
                  <c:v>2.2994088464888103</c:v>
                </c:pt>
                <c:pt idx="44">
                  <c:v>2.3250227314180263</c:v>
                </c:pt>
                <c:pt idx="45">
                  <c:v>2.3505105635838355</c:v>
                </c:pt>
                <c:pt idx="46">
                  <c:v>2.3758720222862451</c:v>
                </c:pt>
              </c:numCache>
            </c:numRef>
          </c:val>
        </c:ser>
        <c:ser>
          <c:idx val="16"/>
          <c:order val="16"/>
          <c:tx>
            <c:strRef>
              <c:f>'Q1'!$S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S$10:$S$56</c:f>
              <c:numCache>
                <c:formatCode>General</c:formatCode>
                <c:ptCount val="47"/>
                <c:pt idx="0">
                  <c:v>4.2</c:v>
                </c:pt>
                <c:pt idx="1">
                  <c:v>1.5924236528128386</c:v>
                </c:pt>
                <c:pt idx="2">
                  <c:v>1.5093073080182222</c:v>
                </c:pt>
                <c:pt idx="3">
                  <c:v>1.4583002638097202</c:v>
                </c:pt>
                <c:pt idx="4">
                  <c:v>1.4281297382902363</c:v>
                </c:pt>
                <c:pt idx="5">
                  <c:v>1.4121995177727396</c:v>
                </c:pt>
                <c:pt idx="6">
                  <c:v>1.4063847366129583</c:v>
                </c:pt>
                <c:pt idx="7">
                  <c:v>1.4079717564555665</c:v>
                </c:pt>
                <c:pt idx="8">
                  <c:v>1.4151024936361818</c:v>
                </c:pt>
                <c:pt idx="9">
                  <c:v>1.4264628678851139</c:v>
                </c:pt>
                <c:pt idx="10">
                  <c:v>1.4410984240806597</c:v>
                </c:pt>
                <c:pt idx="11">
                  <c:v>1.4583002638097193</c:v>
                </c:pt>
                <c:pt idx="12">
                  <c:v>1.4775318053597104</c:v>
                </c:pt>
                <c:pt idx="13">
                  <c:v>1.4983802515319198</c:v>
                </c:pt>
                <c:pt idx="14">
                  <c:v>1.52052354545659</c:v>
                </c:pt>
                <c:pt idx="15">
                  <c:v>1.5437073346584054</c:v>
                </c:pt>
                <c:pt idx="16">
                  <c:v>1.5677285762168793</c:v>
                </c:pt>
                <c:pt idx="17">
                  <c:v>1.5924236528128386</c:v>
                </c:pt>
                <c:pt idx="18">
                  <c:v>1.6176596168796173</c:v>
                </c:pt>
                <c:pt idx="19">
                  <c:v>1.6433276444795499</c:v>
                </c:pt>
                <c:pt idx="20">
                  <c:v>1.6693380763350687</c:v>
                </c:pt>
                <c:pt idx="21">
                  <c:v>1.6956166161118773</c:v>
                </c:pt>
                <c:pt idx="22">
                  <c:v>1.7221013840921122</c:v>
                </c:pt>
                <c:pt idx="23">
                  <c:v>1.7487406110335666</c:v>
                </c:pt>
                <c:pt idx="24">
                  <c:v>1.7754908166452044</c:v>
                </c:pt>
                <c:pt idx="25">
                  <c:v>1.8023153587761414</c:v>
                </c:pt>
                <c:pt idx="26">
                  <c:v>1.8291832689381726</c:v>
                </c:pt>
                <c:pt idx="27">
                  <c:v>1.8560683109717671</c:v>
                </c:pt>
                <c:pt idx="28">
                  <c:v>1.8829482150566053</c:v>
                </c:pt>
                <c:pt idx="29">
                  <c:v>1.9098040505714104</c:v>
                </c:pt>
                <c:pt idx="30">
                  <c:v>1.9366197096953544</c:v>
                </c:pt>
                <c:pt idx="31">
                  <c:v>1.9633814799269933</c:v>
                </c:pt>
                <c:pt idx="32">
                  <c:v>1.9900776884466405</c:v>
                </c:pt>
                <c:pt idx="33">
                  <c:v>2.0166984048688921</c:v>
                </c:pt>
                <c:pt idx="34">
                  <c:v>2.0432351917139915</c:v>
                </c:pt>
                <c:pt idx="35">
                  <c:v>2.06968089408005</c:v>
                </c:pt>
                <c:pt idx="36">
                  <c:v>2.0960294616765811</c:v>
                </c:pt>
                <c:pt idx="37">
                  <c:v>2.1222757976967364</c:v>
                </c:pt>
                <c:pt idx="38">
                  <c:v>2.1484156300453545</c:v>
                </c:pt>
                <c:pt idx="39">
                  <c:v>2.1744454012656629</c:v>
                </c:pt>
                <c:pt idx="40">
                  <c:v>2.2003621741669424</c:v>
                </c:pt>
                <c:pt idx="41">
                  <c:v>2.2261635506848929</c:v>
                </c:pt>
                <c:pt idx="42">
                  <c:v>2.251847601933715</c:v>
                </c:pt>
                <c:pt idx="43">
                  <c:v>2.2774128077552893</c:v>
                </c:pt>
                <c:pt idx="44">
                  <c:v>2.3028580043530003</c:v>
                </c:pt>
                <c:pt idx="45">
                  <c:v>2.3281823388286016</c:v>
                </c:pt>
                <c:pt idx="46">
                  <c:v>2.353385229630085</c:v>
                </c:pt>
              </c:numCache>
            </c:numRef>
          </c:val>
        </c:ser>
        <c:ser>
          <c:idx val="17"/>
          <c:order val="17"/>
          <c:tx>
            <c:strRef>
              <c:f>'Q1'!$T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T$10:$T$56</c:f>
              <c:numCache>
                <c:formatCode>General</c:formatCode>
                <c:ptCount val="47"/>
                <c:pt idx="0">
                  <c:v>4.4000000000000004</c:v>
                </c:pt>
                <c:pt idx="1">
                  <c:v>1.6051744192291215</c:v>
                </c:pt>
                <c:pt idx="2">
                  <c:v>1.5178560534118262</c:v>
                </c:pt>
                <c:pt idx="3">
                  <c:v>1.4635832003645781</c:v>
                </c:pt>
                <c:pt idx="4">
                  <c:v>1.4307801821338701</c:v>
                </c:pt>
                <c:pt idx="5">
                  <c:v>1.412669429329835</c:v>
                </c:pt>
                <c:pt idx="6">
                  <c:v>1.4050099826810456</c:v>
                </c:pt>
                <c:pt idx="7">
                  <c:v>1.4050099826810456</c:v>
                </c:pt>
                <c:pt idx="8">
                  <c:v>1.4107564621444455</c:v>
                </c:pt>
                <c:pt idx="9">
                  <c:v>1.4208955437245097</c:v>
                </c:pt>
                <c:pt idx="10">
                  <c:v>1.4344431170129868</c:v>
                </c:pt>
                <c:pt idx="11">
                  <c:v>1.4506676720966922</c:v>
                </c:pt>
                <c:pt idx="12">
                  <c:v>1.4690150448445074</c:v>
                </c:pt>
                <c:pt idx="13">
                  <c:v>1.489058532336438</c:v>
                </c:pt>
                <c:pt idx="14">
                  <c:v>1.5104649157749792</c:v>
                </c:pt>
                <c:pt idx="15">
                  <c:v>1.5329707655485514</c:v>
                </c:pt>
                <c:pt idx="16">
                  <c:v>1.5563655710589694</c:v>
                </c:pt>
                <c:pt idx="17">
                  <c:v>1.5804795075190556</c:v>
                </c:pt>
                <c:pt idx="18">
                  <c:v>1.6051744192291215</c:v>
                </c:pt>
                <c:pt idx="19">
                  <c:v>1.6303370756851914</c:v>
                </c:pt>
                <c:pt idx="20">
                  <c:v>1.6558740606658207</c:v>
                </c:pt>
                <c:pt idx="21">
                  <c:v>1.681707852353294</c:v>
                </c:pt>
                <c:pt idx="22">
                  <c:v>1.7077737840948943</c:v>
                </c:pt>
                <c:pt idx="23">
                  <c:v>1.7340176644617085</c:v>
                </c:pt>
                <c:pt idx="24">
                  <c:v>1.7603938965565824</c:v>
                </c:pt>
                <c:pt idx="25">
                  <c:v>1.7868639793586629</c:v>
                </c:pt>
                <c:pt idx="26">
                  <c:v>1.8133953042496715</c:v>
                </c:pt>
                <c:pt idx="27">
                  <c:v>1.8399601816607962</c:v>
                </c:pt>
                <c:pt idx="28">
                  <c:v>1.8665350486123717</c:v>
                </c:pt>
                <c:pt idx="29">
                  <c:v>1.8930998195495699</c:v>
                </c:pt>
                <c:pt idx="30">
                  <c:v>1.9196373515097216</c:v>
                </c:pt>
                <c:pt idx="31">
                  <c:v>1.9461330011255011</c:v>
                </c:pt>
                <c:pt idx="32">
                  <c:v>1.9725742558591373</c:v>
                </c:pt>
                <c:pt idx="33">
                  <c:v>1.9989504255919668</c:v>
                </c:pt>
                <c:pt idx="34">
                  <c:v>2.0252523835595442</c:v>
                </c:pt>
                <c:pt idx="35">
                  <c:v>2.0514723478414174</c:v>
                </c:pt>
                <c:pt idx="36">
                  <c:v>2.0776036963445748</c:v>
                </c:pt>
                <c:pt idx="37">
                  <c:v>2.1036408095773185</c:v>
                </c:pt>
                <c:pt idx="38">
                  <c:v>2.129578936582452</c:v>
                </c:pt>
                <c:pt idx="39">
                  <c:v>2.1554140802504449</c:v>
                </c:pt>
                <c:pt idx="40">
                  <c:v>2.181142898913631</c:v>
                </c:pt>
                <c:pt idx="41">
                  <c:v>2.2067626216689193</c:v>
                </c:pt>
                <c:pt idx="42">
                  <c:v>2.2322709753175625</c:v>
                </c:pt>
                <c:pt idx="43">
                  <c:v>2.2576661211682314</c:v>
                </c:pt>
                <c:pt idx="44">
                  <c:v>2.2829466002410816</c:v>
                </c:pt>
                <c:pt idx="45">
                  <c:v>2.3081112856490131</c:v>
                </c:pt>
                <c:pt idx="46">
                  <c:v>2.3331593411282778</c:v>
                </c:pt>
              </c:numCache>
            </c:numRef>
          </c:val>
        </c:ser>
        <c:ser>
          <c:idx val="18"/>
          <c:order val="18"/>
          <c:tx>
            <c:strRef>
              <c:f>'Q1'!$U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U$10:$U$56</c:f>
              <c:numCache>
                <c:formatCode>General</c:formatCode>
                <c:ptCount val="47"/>
                <c:pt idx="0">
                  <c:v>4.5999999999999996</c:v>
                </c:pt>
                <c:pt idx="1">
                  <c:v>1.6191806205016928</c:v>
                </c:pt>
                <c:pt idx="2">
                  <c:v>1.5277546973044256</c:v>
                </c:pt>
                <c:pt idx="3">
                  <c:v>1.4702894525188261</c:v>
                </c:pt>
                <c:pt idx="4">
                  <c:v>1.4349131213976403</c:v>
                </c:pt>
                <c:pt idx="5">
                  <c:v>1.414670855819752</c:v>
                </c:pt>
                <c:pt idx="6">
                  <c:v>1.4052082127323766</c:v>
                </c:pt>
                <c:pt idx="7">
                  <c:v>1.4036568699305469</c:v>
                </c:pt>
                <c:pt idx="8">
                  <c:v>1.4080502105182839</c:v>
                </c:pt>
                <c:pt idx="9">
                  <c:v>1.4169954547310333</c:v>
                </c:pt>
                <c:pt idx="10">
                  <c:v>1.429479503540434</c:v>
                </c:pt>
                <c:pt idx="11">
                  <c:v>1.4447487438516298</c:v>
                </c:pt>
                <c:pt idx="12">
                  <c:v>1.4622318243769836</c:v>
                </c:pt>
                <c:pt idx="13">
                  <c:v>1.4814884490831481</c:v>
                </c:pt>
                <c:pt idx="14">
                  <c:v>1.5021744881708763</c:v>
                </c:pt>
                <c:pt idx="15">
                  <c:v>1.5240176389511255</c:v>
                </c:pt>
                <c:pt idx="16">
                  <c:v>1.5468000910253323</c:v>
                </c:pt>
                <c:pt idx="17">
                  <c:v>1.570345951685459</c:v>
                </c:pt>
                <c:pt idx="18">
                  <c:v>1.5945119741803655</c:v>
                </c:pt>
                <c:pt idx="19">
                  <c:v>1.6191806205016928</c:v>
                </c:pt>
                <c:pt idx="20">
                  <c:v>1.6442548019421963</c:v>
                </c:pt>
                <c:pt idx="21">
                  <c:v>1.6696538437113055</c:v>
                </c:pt>
                <c:pt idx="22">
                  <c:v>1.6953103548732074</c:v>
                </c:pt>
                <c:pt idx="23">
                  <c:v>1.7211677762643189</c:v>
                </c:pt>
                <c:pt idx="24">
                  <c:v>1.7471784419637837</c:v>
                </c:pt>
                <c:pt idx="25">
                  <c:v>1.7733020338691521</c:v>
                </c:pt>
                <c:pt idx="26">
                  <c:v>1.7995043401030628</c:v>
                </c:pt>
                <c:pt idx="27">
                  <c:v>1.8257562503608273</c:v>
                </c:pt>
                <c:pt idx="28">
                  <c:v>1.8520329375743341</c:v>
                </c:pt>
                <c:pt idx="29">
                  <c:v>1.8783131872187191</c:v>
                </c:pt>
                <c:pt idx="30">
                  <c:v>1.9045788444600049</c:v>
                </c:pt>
                <c:pt idx="31">
                  <c:v>1.9308143559913393</c:v>
                </c:pt>
                <c:pt idx="32">
                  <c:v>1.9570063884341717</c:v>
                </c:pt>
                <c:pt idx="33">
                  <c:v>1.9831435090157798</c:v>
                </c:pt>
                <c:pt idx="34">
                  <c:v>2.0092159171825141</c:v>
                </c:pt>
                <c:pt idx="35">
                  <c:v>2.0352152180910643</c:v>
                </c:pt>
                <c:pt idx="36">
                  <c:v>2.0611342307003166</c:v>
                </c:pt>
                <c:pt idx="37">
                  <c:v>2.0869668245839534</c:v>
                </c:pt>
                <c:pt idx="38">
                  <c:v>2.1127077806878143</c:v>
                </c:pt>
                <c:pt idx="39">
                  <c:v>2.1383526721332355</c:v>
                </c:pt>
                <c:pt idx="40">
                  <c:v>2.1638977618684585</c:v>
                </c:pt>
                <c:pt idx="41">
                  <c:v>2.1893399145332122</c:v>
                </c:pt>
                <c:pt idx="42">
                  <c:v>2.2146765203561394</c:v>
                </c:pt>
                <c:pt idx="43">
                  <c:v>2.2399054292734943</c:v>
                </c:pt>
                <c:pt idx="44">
                  <c:v>2.2650248937580777</c:v>
                </c:pt>
                <c:pt idx="45">
                  <c:v>2.2900335190933507</c:v>
                </c:pt>
                <c:pt idx="46">
                  <c:v>2.3149302200298774</c:v>
                </c:pt>
              </c:numCache>
            </c:numRef>
          </c:val>
        </c:ser>
        <c:ser>
          <c:idx val="19"/>
          <c:order val="19"/>
          <c:tx>
            <c:strRef>
              <c:f>'Q1'!$V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V$10:$V$56</c:f>
              <c:numCache>
                <c:formatCode>General</c:formatCode>
                <c:ptCount val="47"/>
                <c:pt idx="0">
                  <c:v>4.8</c:v>
                </c:pt>
                <c:pt idx="1">
                  <c:v>1.6342659029947288</c:v>
                </c:pt>
                <c:pt idx="2">
                  <c:v>1.5388207879843971</c:v>
                </c:pt>
                <c:pt idx="3">
                  <c:v>1.4782318291390908</c:v>
                </c:pt>
                <c:pt idx="4">
                  <c:v>1.4403375446102933</c:v>
                </c:pt>
                <c:pt idx="5">
                  <c:v>1.4180096213293902</c:v>
                </c:pt>
                <c:pt idx="6">
                  <c:v>1.4067825738301263</c:v>
                </c:pt>
                <c:pt idx="7">
                  <c:v>1.4037132621451898</c:v>
                </c:pt>
                <c:pt idx="8">
                  <c:v>1.4067825738301263</c:v>
                </c:pt>
                <c:pt idx="9">
                  <c:v>1.4145596636072897</c:v>
                </c:pt>
                <c:pt idx="10">
                  <c:v>1.4260030674581703</c:v>
                </c:pt>
                <c:pt idx="11">
                  <c:v>1.4403375446102933</c:v>
                </c:pt>
                <c:pt idx="12">
                  <c:v>1.4569749263654854</c:v>
                </c:pt>
                <c:pt idx="13">
                  <c:v>1.475461616004651</c:v>
                </c:pt>
                <c:pt idx="14">
                  <c:v>1.495442807454344</c:v>
                </c:pt>
                <c:pt idx="15">
                  <c:v>1.5166375158338896</c:v>
                </c:pt>
                <c:pt idx="16">
                  <c:v>1.5388207879843971</c:v>
                </c:pt>
                <c:pt idx="17">
                  <c:v>1.561810793815682</c:v>
                </c:pt>
                <c:pt idx="18">
                  <c:v>1.5854593050485546</c:v>
                </c:pt>
                <c:pt idx="19">
                  <c:v>1.6096445688372842</c:v>
                </c:pt>
                <c:pt idx="20">
                  <c:v>1.6342659029947288</c:v>
                </c:pt>
                <c:pt idx="21">
                  <c:v>1.6592395475871253</c:v>
                </c:pt>
                <c:pt idx="22">
                  <c:v>1.6844954460028632</c:v>
                </c:pt>
                <c:pt idx="23">
                  <c:v>1.7099747222805783</c:v>
                </c:pt>
                <c:pt idx="24">
                  <c:v>1.7356276859864623</c:v>
                </c:pt>
                <c:pt idx="25">
                  <c:v>1.7614122410272079</c:v>
                </c:pt>
                <c:pt idx="26">
                  <c:v>1.7872926067571582</c:v>
                </c:pt>
                <c:pt idx="27">
                  <c:v>1.8132382826999311</c:v>
                </c:pt>
                <c:pt idx="28">
                  <c:v>1.8392232048932069</c:v>
                </c:pt>
                <c:pt idx="29">
                  <c:v>1.8652250541295317</c:v>
                </c:pt>
                <c:pt idx="30">
                  <c:v>1.8912246854719301</c:v>
                </c:pt>
                <c:pt idx="31">
                  <c:v>1.9172056552494805</c:v>
                </c:pt>
                <c:pt idx="32">
                  <c:v>1.943153826901538</c:v>
                </c:pt>
                <c:pt idx="33">
                  <c:v>1.9690570409779822</c:v>
                </c:pt>
                <c:pt idx="34">
                  <c:v>1.9949048376311351</c:v>
                </c:pt>
                <c:pt idx="35">
                  <c:v>2.0206882222805884</c:v>
                </c:pt>
                <c:pt idx="36">
                  <c:v>2.0463994669617378</c:v>
                </c:pt>
                <c:pt idx="37">
                  <c:v>2.0720319413053412</c:v>
                </c:pt>
                <c:pt idx="38">
                  <c:v>2.0975799682304066</c:v>
                </c:pt>
                <c:pt idx="39">
                  <c:v>2.1230387003347291</c:v>
                </c:pt>
                <c:pt idx="40">
                  <c:v>2.1484040136883262</c:v>
                </c:pt>
                <c:pt idx="41">
                  <c:v>2.173672416314286</c:v>
                </c:pt>
                <c:pt idx="42">
                  <c:v>2.1988409691093</c:v>
                </c:pt>
                <c:pt idx="43">
                  <c:v>2.2239072173357393</c:v>
                </c:pt>
                <c:pt idx="44">
                  <c:v>2.2488691311265452</c:v>
                </c:pt>
                <c:pt idx="45">
                  <c:v>2.2737250536975351</c:v>
                </c:pt>
                <c:pt idx="46">
                  <c:v>2.2984736561699952</c:v>
                </c:pt>
              </c:numCache>
            </c:numRef>
          </c:val>
        </c:ser>
        <c:ser>
          <c:idx val="20"/>
          <c:order val="20"/>
          <c:tx>
            <c:strRef>
              <c:f>'Q1'!$W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W$10:$W$56</c:f>
              <c:numCache>
                <c:formatCode>General</c:formatCode>
                <c:ptCount val="47"/>
                <c:pt idx="0">
                  <c:v>5</c:v>
                </c:pt>
                <c:pt idx="1">
                  <c:v>1.6502815398728847</c:v>
                </c:pt>
                <c:pt idx="2">
                  <c:v>1.5509001297027423</c:v>
                </c:pt>
                <c:pt idx="3">
                  <c:v>1.4872518840391544</c:v>
                </c:pt>
                <c:pt idx="4">
                  <c:v>1.4468915794068158</c:v>
                </c:pt>
                <c:pt idx="5">
                  <c:v>1.4225210155396359</c:v>
                </c:pt>
                <c:pt idx="6">
                  <c:v>1.4095659548303798</c:v>
                </c:pt>
                <c:pt idx="7">
                  <c:v>1.4050099826810456</c:v>
                </c:pt>
                <c:pt idx="8">
                  <c:v>1.4067825738301263</c:v>
                </c:pt>
                <c:pt idx="9">
                  <c:v>1.4134156025958777</c:v>
                </c:pt>
                <c:pt idx="10">
                  <c:v>1.4238398250033679</c:v>
                </c:pt>
                <c:pt idx="11">
                  <c:v>1.4372588186777779</c:v>
                </c:pt>
                <c:pt idx="12">
                  <c:v>1.4530679443729264</c:v>
                </c:pt>
                <c:pt idx="13">
                  <c:v>1.4708005790133374</c:v>
                </c:pt>
                <c:pt idx="14">
                  <c:v>1.4900914604517022</c:v>
                </c:pt>
                <c:pt idx="15">
                  <c:v>1.5106511006876966</c:v>
                </c:pt>
                <c:pt idx="16">
                  <c:v>1.5322475511229898</c:v>
                </c:pt>
                <c:pt idx="17">
                  <c:v>1.5546931667449764</c:v>
                </c:pt>
                <c:pt idx="18">
                  <c:v>1.5778348404914508</c:v>
                </c:pt>
                <c:pt idx="19">
                  <c:v>1.6015466916111905</c:v>
                </c:pt>
                <c:pt idx="20">
                  <c:v>1.625724518553417</c:v>
                </c:pt>
                <c:pt idx="21">
                  <c:v>1.6502815398728847</c:v>
                </c:pt>
                <c:pt idx="22">
                  <c:v>1.6751450882622914</c:v>
                </c:pt>
                <c:pt idx="23">
                  <c:v>1.7002540187469215</c:v>
                </c:pt>
                <c:pt idx="24">
                  <c:v>1.7255566581360098</c:v>
                </c:pt>
                <c:pt idx="25">
                  <c:v>1.7510091690168137</c:v>
                </c:pt>
                <c:pt idx="26">
                  <c:v>1.7765742343315498</c:v>
                </c:pt>
                <c:pt idx="27">
                  <c:v>1.8022199921047157</c:v>
                </c:pt>
                <c:pt idx="28">
                  <c:v>1.8279191669909833</c:v>
                </c:pt>
                <c:pt idx="29">
                  <c:v>1.8536483578846097</c:v>
                </c:pt>
                <c:pt idx="30">
                  <c:v>1.8793874501666989</c:v>
                </c:pt>
                <c:pt idx="31">
                  <c:v>1.9051191281662021</c:v>
                </c:pt>
                <c:pt idx="32">
                  <c:v>1.9308284687061761</c:v>
                </c:pt>
                <c:pt idx="33">
                  <c:v>1.9565026006469699</c:v>
                </c:pt>
                <c:pt idx="34">
                  <c:v>1.9821304184449522</c:v>
                </c:pt>
                <c:pt idx="35">
                  <c:v>2.0077023401523189</c:v>
                </c:pt>
                <c:pt idx="36">
                  <c:v>2.0332101021613802</c:v>
                </c:pt>
                <c:pt idx="37">
                  <c:v>2.0586465844713961</c:v>
                </c:pt>
                <c:pt idx="38">
                  <c:v>2.0840056614214424</c:v>
                </c:pt>
                <c:pt idx="39">
                  <c:v>2.1092820737591547</c:v>
                </c:pt>
                <c:pt idx="40">
                  <c:v>2.1344713186557698</c:v>
                </c:pt>
                <c:pt idx="41">
                  <c:v>2.1595695548730252</c:v>
                </c:pt>
                <c:pt idx="42">
                  <c:v>2.1845735207682004</c:v>
                </c:pt>
                <c:pt idx="43">
                  <c:v>2.2094804632137466</c:v>
                </c:pt>
                <c:pt idx="44">
                  <c:v>2.2342880758260613</c:v>
                </c:pt>
                <c:pt idx="45">
                  <c:v>2.2589944451585149</c:v>
                </c:pt>
                <c:pt idx="46">
                  <c:v>2.2835980037280219</c:v>
                </c:pt>
              </c:numCache>
            </c:numRef>
          </c:val>
        </c:ser>
        <c:ser>
          <c:idx val="21"/>
          <c:order val="21"/>
          <c:tx>
            <c:strRef>
              <c:f>'Q1'!$X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X$10:$X$56</c:f>
              <c:numCache>
                <c:formatCode>General</c:formatCode>
                <c:ptCount val="47"/>
                <c:pt idx="0">
                  <c:v>5.2</c:v>
                </c:pt>
                <c:pt idx="1">
                  <c:v>1.6671013407613486</c:v>
                </c:pt>
                <c:pt idx="2">
                  <c:v>1.5638616050395377</c:v>
                </c:pt>
                <c:pt idx="3">
                  <c:v>1.497214670501859</c:v>
                </c:pt>
                <c:pt idx="4">
                  <c:v>1.4544371923624189</c:v>
                </c:pt>
                <c:pt idx="5">
                  <c:v>1.4280644482605416</c:v>
                </c:pt>
                <c:pt idx="6">
                  <c:v>1.4134156025958777</c:v>
                </c:pt>
                <c:pt idx="7">
                  <c:v>1.4074024175538202</c:v>
                </c:pt>
                <c:pt idx="8">
                  <c:v>1.4079039734340144</c:v>
                </c:pt>
                <c:pt idx="9">
                  <c:v>1.4134156025958777</c:v>
                </c:pt>
                <c:pt idx="10">
                  <c:v>1.4228408313697178</c:v>
                </c:pt>
                <c:pt idx="11">
                  <c:v>1.4353624753407166</c:v>
                </c:pt>
                <c:pt idx="12">
                  <c:v>1.450359750961101</c:v>
                </c:pt>
                <c:pt idx="13">
                  <c:v>1.4673532668233351</c:v>
                </c:pt>
                <c:pt idx="14">
                  <c:v>1.4859675118187639</c:v>
                </c:pt>
                <c:pt idx="15">
                  <c:v>1.5059046632560689</c:v>
                </c:pt>
                <c:pt idx="16">
                  <c:v>1.5269259156622113</c:v>
                </c:pt>
                <c:pt idx="17">
                  <c:v>1.5488379242833661</c:v>
                </c:pt>
                <c:pt idx="18">
                  <c:v>1.5714827999125944</c:v>
                </c:pt>
                <c:pt idx="19">
                  <c:v>1.5947306156581842</c:v>
                </c:pt>
                <c:pt idx="20">
                  <c:v>1.6184737203168034</c:v>
                </c:pt>
                <c:pt idx="21">
                  <c:v>1.64262237078142</c:v>
                </c:pt>
                <c:pt idx="22">
                  <c:v>1.6671013407613486</c:v>
                </c:pt>
                <c:pt idx="23">
                  <c:v>1.691847261212839</c:v>
                </c:pt>
                <c:pt idx="24">
                  <c:v>1.7168065154623511</c:v>
                </c:pt>
                <c:pt idx="25">
                  <c:v>1.7419335592695306</c:v>
                </c:pt>
                <c:pt idx="26">
                  <c:v>1.7671895695975133</c:v>
                </c:pt>
                <c:pt idx="27">
                  <c:v>1.7925413499400698</c:v>
                </c:pt>
                <c:pt idx="28">
                  <c:v>1.8179604375637739</c:v>
                </c:pt>
                <c:pt idx="29">
                  <c:v>1.8434223708946931</c:v>
                </c:pt>
                <c:pt idx="30">
                  <c:v>1.8689060848393382</c:v>
                </c:pt>
                <c:pt idx="31">
                  <c:v>1.8943934089989982</c:v>
                </c:pt>
                <c:pt idx="32">
                  <c:v>1.9198686491616179</c:v>
                </c:pt>
                <c:pt idx="33">
                  <c:v>1.945318236595071</c:v>
                </c:pt>
                <c:pt idx="34">
                  <c:v>1.9707304328496278</c:v>
                </c:pt>
                <c:pt idx="35">
                  <c:v>1.9960950802445874</c:v>
                </c:pt>
                <c:pt idx="36">
                  <c:v>2.0214033901391177</c:v>
                </c:pt>
                <c:pt idx="37">
                  <c:v>2.0466477625995392</c:v>
                </c:pt>
                <c:pt idx="38">
                  <c:v>2.0718216322704039</c:v>
                </c:pt>
                <c:pt idx="39">
                  <c:v>2.0969193362070619</c:v>
                </c:pt>
                <c:pt idx="40">
                  <c:v>2.1219360001871452</c:v>
                </c:pt>
                <c:pt idx="41">
                  <c:v>2.1468674406291646</c:v>
                </c:pt>
                <c:pt idx="42">
                  <c:v>2.171710079739805</c:v>
                </c:pt>
                <c:pt idx="43">
                  <c:v>2.1964608719120617</c:v>
                </c:pt>
                <c:pt idx="44">
                  <c:v>2.2211172397229939</c:v>
                </c:pt>
                <c:pt idx="45">
                  <c:v>2.2456770181474619</c:v>
                </c:pt>
                <c:pt idx="46">
                  <c:v>2.27013840582425</c:v>
                </c:pt>
              </c:numCache>
            </c:numRef>
          </c:val>
        </c:ser>
        <c:ser>
          <c:idx val="22"/>
          <c:order val="22"/>
          <c:tx>
            <c:strRef>
              <c:f>'Q1'!$Y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Y$10:$Y$56</c:f>
              <c:numCache>
                <c:formatCode>General</c:formatCode>
                <c:ptCount val="47"/>
                <c:pt idx="0">
                  <c:v>5.4</c:v>
                </c:pt>
                <c:pt idx="1">
                  <c:v>1.6846176426039934</c:v>
                </c:pt>
                <c:pt idx="2">
                  <c:v>1.5775930934495186</c:v>
                </c:pt>
                <c:pt idx="3">
                  <c:v>1.5080046036233981</c:v>
                </c:pt>
                <c:pt idx="4">
                  <c:v>1.4628560060342783</c:v>
                </c:pt>
                <c:pt idx="5">
                  <c:v>1.434519228948294</c:v>
                </c:pt>
                <c:pt idx="6">
                  <c:v>1.4182088697681365</c:v>
                </c:pt>
                <c:pt idx="7">
                  <c:v>1.4107662358999562</c:v>
                </c:pt>
                <c:pt idx="8">
                  <c:v>1.41002097336251</c:v>
                </c:pt>
                <c:pt idx="9">
                  <c:v>1.4144325687850374</c:v>
                </c:pt>
                <c:pt idx="10">
                  <c:v>1.4228778376065216</c:v>
                </c:pt>
                <c:pt idx="11">
                  <c:v>1.434519228948294</c:v>
                </c:pt>
                <c:pt idx="12">
                  <c:v>1.4487201225560327</c:v>
                </c:pt>
                <c:pt idx="13">
                  <c:v>1.4649886019633298</c:v>
                </c:pt>
                <c:pt idx="14">
                  <c:v>1.4829391023721596</c:v>
                </c:pt>
                <c:pt idx="15">
                  <c:v>1.5022656251998754</c:v>
                </c:pt>
                <c:pt idx="16">
                  <c:v>1.5227226387417687</c:v>
                </c:pt>
                <c:pt idx="17">
                  <c:v>1.544111207099145</c:v>
                </c:pt>
                <c:pt idx="18">
                  <c:v>1.5662687500338413</c:v>
                </c:pt>
                <c:pt idx="19">
                  <c:v>1.5890613716041875</c:v>
                </c:pt>
                <c:pt idx="20">
                  <c:v>1.6123780366800293</c:v>
                </c:pt>
                <c:pt idx="21">
                  <c:v>1.6361260969206599</c:v>
                </c:pt>
                <c:pt idx="22">
                  <c:v>1.6602278158079553</c:v>
                </c:pt>
                <c:pt idx="23">
                  <c:v>1.6846176426039934</c:v>
                </c:pt>
                <c:pt idx="24">
                  <c:v>1.7092400541813557</c:v>
                </c:pt>
                <c:pt idx="25">
                  <c:v>1.7340478319920178</c:v>
                </c:pt>
                <c:pt idx="26">
                  <c:v>1.759000675713235</c:v>
                </c:pt>
                <c:pt idx="27">
                  <c:v>1.7840640797346721</c:v>
                </c:pt>
                <c:pt idx="28">
                  <c:v>1.8092084165579383</c:v>
                </c:pt>
                <c:pt idx="29">
                  <c:v>1.8344081843458602</c:v>
                </c:pt>
                <c:pt idx="30">
                  <c:v>1.8596413856396099</c:v>
                </c:pt>
                <c:pt idx="31">
                  <c:v>1.8848890115978136</c:v>
                </c:pt>
                <c:pt idx="32">
                  <c:v>1.9101346116637297</c:v>
                </c:pt>
                <c:pt idx="33">
                  <c:v>1.935363932803881</c:v>
                </c:pt>
                <c:pt idx="34">
                  <c:v>1.9605646157211121</c:v>
                </c:pt>
                <c:pt idx="35">
                  <c:v>1.9857259379711749</c:v>
                </c:pt>
                <c:pt idx="36">
                  <c:v>2.0108385958834827</c:v>
                </c:pt>
                <c:pt idx="37">
                  <c:v>2.0358945187355033</c:v>
                </c:pt>
                <c:pt idx="38">
                  <c:v>2.0608867098547048</c:v>
                </c:pt>
                <c:pt idx="39">
                  <c:v>2.0858091102956413</c:v>
                </c:pt>
                <c:pt idx="40">
                  <c:v>2.1106564815184488</c:v>
                </c:pt>
                <c:pt idx="41">
                  <c:v>2.1354243041210266</c:v>
                </c:pt>
                <c:pt idx="42">
                  <c:v>2.1601086901830371</c:v>
                </c:pt>
                <c:pt idx="43">
                  <c:v>2.1847063071905888</c:v>
                </c:pt>
                <c:pt idx="44">
                  <c:v>2.2092143118454768</c:v>
                </c:pt>
                <c:pt idx="45">
                  <c:v>2.233630292337339</c:v>
                </c:pt>
                <c:pt idx="46">
                  <c:v>2.2579522178828766</c:v>
                </c:pt>
              </c:numCache>
            </c:numRef>
          </c:val>
        </c:ser>
        <c:ser>
          <c:idx val="23"/>
          <c:order val="23"/>
          <c:tx>
            <c:strRef>
              <c:f>'Q1'!$Z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Z$10:$Z$56</c:f>
              <c:numCache>
                <c:formatCode>General</c:formatCode>
                <c:ptCount val="47"/>
                <c:pt idx="0">
                  <c:v>5.6</c:v>
                </c:pt>
                <c:pt idx="1">
                  <c:v>1.7027381228019678</c:v>
                </c:pt>
                <c:pt idx="2">
                  <c:v>1.591998224041741</c:v>
                </c:pt>
                <c:pt idx="3">
                  <c:v>1.5195221661820453</c:v>
                </c:pt>
                <c:pt idx="4">
                  <c:v>1.4720459670164443</c:v>
                </c:pt>
                <c:pt idx="5">
                  <c:v>1.4417812034383894</c:v>
                </c:pt>
                <c:pt idx="6">
                  <c:v>1.4238398250033679</c:v>
                </c:pt>
                <c:pt idx="7">
                  <c:v>1.4149939774161862</c:v>
                </c:pt>
                <c:pt idx="8">
                  <c:v>1.4130247796970359</c:v>
                </c:pt>
                <c:pt idx="9">
                  <c:v>1.4163565306325179</c:v>
                </c:pt>
                <c:pt idx="10">
                  <c:v>1.4238398250033679</c:v>
                </c:pt>
                <c:pt idx="11">
                  <c:v>1.4346171192589452</c:v>
                </c:pt>
                <c:pt idx="12">
                  <c:v>1.4480362470942492</c:v>
                </c:pt>
                <c:pt idx="13">
                  <c:v>1.4635929968601946</c:v>
                </c:pt>
                <c:pt idx="14">
                  <c:v>1.4808919345877962</c:v>
                </c:pt>
                <c:pt idx="15">
                  <c:v>1.4996190358576822</c:v>
                </c:pt>
                <c:pt idx="16">
                  <c:v>1.5195221661820453</c:v>
                </c:pt>
                <c:pt idx="17">
                  <c:v>1.5403969011332936</c:v>
                </c:pt>
                <c:pt idx="18">
                  <c:v>1.5620760555379576</c:v>
                </c:pt>
                <c:pt idx="19">
                  <c:v>1.5844218372495842</c:v>
                </c:pt>
                <c:pt idx="20">
                  <c:v>1.6073198893174299</c:v>
                </c:pt>
                <c:pt idx="21">
                  <c:v>1.6306747114877478</c:v>
                </c:pt>
                <c:pt idx="22">
                  <c:v>1.6544061030859396</c:v>
                </c:pt>
                <c:pt idx="23">
                  <c:v>1.6784463717212033</c:v>
                </c:pt>
                <c:pt idx="24">
                  <c:v>1.7027381228019678</c:v>
                </c:pt>
                <c:pt idx="25">
                  <c:v>1.7272324942016155</c:v>
                </c:pt>
                <c:pt idx="26">
                  <c:v>1.7518877354245959</c:v>
                </c:pt>
                <c:pt idx="27">
                  <c:v>1.7766680557828511</c:v>
                </c:pt>
                <c:pt idx="28">
                  <c:v>1.8015426843903111</c:v>
                </c:pt>
                <c:pt idx="29">
                  <c:v>1.8264850982388241</c:v>
                </c:pt>
                <c:pt idx="30">
                  <c:v>1.851472384616212</c:v>
                </c:pt>
                <c:pt idx="31">
                  <c:v>1.8764847116266283</c:v>
                </c:pt>
                <c:pt idx="32">
                  <c:v>1.9015048862500663</c:v>
                </c:pt>
                <c:pt idx="33">
                  <c:v>1.926517983710891</c:v>
                </c:pt>
                <c:pt idx="34">
                  <c:v>1.9515110352591183</c:v>
                </c:pt>
                <c:pt idx="35">
                  <c:v>1.9764727640522333</c:v>
                </c:pt>
                <c:pt idx="36">
                  <c:v>2.0013933608423873</c:v>
                </c:pt>
                <c:pt idx="37">
                  <c:v>2.0262642927587295</c:v>
                </c:pt>
                <c:pt idx="38">
                  <c:v>2.0510781397277356</c:v>
                </c:pt>
                <c:pt idx="39">
                  <c:v>2.075828454071087</c:v>
                </c:pt>
                <c:pt idx="40">
                  <c:v>2.1005096396178526</c:v>
                </c:pt>
                <c:pt idx="41">
                  <c:v>2.1251168473087372</c:v>
                </c:pt>
                <c:pt idx="42">
                  <c:v>2.149645884788236</c:v>
                </c:pt>
                <c:pt idx="43">
                  <c:v>2.1740931379012602</c:v>
                </c:pt>
                <c:pt idx="44">
                  <c:v>2.1984555023540286</c:v>
                </c:pt>
                <c:pt idx="45">
                  <c:v>2.222730324080282</c:v>
                </c:pt>
                <c:pt idx="46">
                  <c:v>2.2469153470852898</c:v>
                </c:pt>
              </c:numCache>
            </c:numRef>
          </c:val>
        </c:ser>
        <c:ser>
          <c:idx val="24"/>
          <c:order val="24"/>
          <c:tx>
            <c:strRef>
              <c:f>'Q1'!$AA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A$10:$AA$56</c:f>
              <c:numCache>
                <c:formatCode>General</c:formatCode>
                <c:ptCount val="47"/>
                <c:pt idx="0">
                  <c:v>5.8</c:v>
                </c:pt>
                <c:pt idx="1">
                  <c:v>1.7213832443556853</c:v>
                </c:pt>
                <c:pt idx="2">
                  <c:v>1.6069937699863779</c:v>
                </c:pt>
                <c:pt idx="3">
                  <c:v>1.5316812636135788</c:v>
                </c:pt>
                <c:pt idx="4">
                  <c:v>1.4819186691305539</c:v>
                </c:pt>
                <c:pt idx="5">
                  <c:v>1.4497600508086013</c:v>
                </c:pt>
                <c:pt idx="6">
                  <c:v>1.430216527562961</c:v>
                </c:pt>
                <c:pt idx="7">
                  <c:v>1.4199923077883359</c:v>
                </c:pt>
                <c:pt idx="8">
                  <c:v>1.4168208425949951</c:v>
                </c:pt>
                <c:pt idx="9">
                  <c:v>1.4190918658682889</c:v>
                </c:pt>
                <c:pt idx="10">
                  <c:v>1.4256302159232259</c:v>
                </c:pt>
                <c:pt idx="11">
                  <c:v>1.4355587104737166</c:v>
                </c:pt>
                <c:pt idx="12">
                  <c:v>1.4482099123806833</c:v>
                </c:pt>
                <c:pt idx="13">
                  <c:v>1.4630675324778331</c:v>
                </c:pt>
                <c:pt idx="14">
                  <c:v>1.4797264423422378</c:v>
                </c:pt>
                <c:pt idx="15">
                  <c:v>1.4978647338017028</c:v>
                </c:pt>
                <c:pt idx="16">
                  <c:v>1.5172237864764551</c:v>
                </c:pt>
                <c:pt idx="17">
                  <c:v>1.5375937845751517</c:v>
                </c:pt>
                <c:pt idx="18">
                  <c:v>1.558803019511628</c:v>
                </c:pt>
                <c:pt idx="19">
                  <c:v>1.5807098719103783</c:v>
                </c:pt>
                <c:pt idx="20">
                  <c:v>1.6031967218072998</c:v>
                </c:pt>
                <c:pt idx="21">
                  <c:v>1.6261652675239162</c:v>
                </c:pt>
                <c:pt idx="22">
                  <c:v>1.6495328878528852</c:v>
                </c:pt>
                <c:pt idx="23">
                  <c:v>1.6732297866648773</c:v>
                </c:pt>
                <c:pt idx="24">
                  <c:v>1.6971967310352873</c:v>
                </c:pt>
                <c:pt idx="25">
                  <c:v>1.7213832443556853</c:v>
                </c:pt>
                <c:pt idx="26">
                  <c:v>1.7457461516305788</c:v>
                </c:pt>
                <c:pt idx="27">
                  <c:v>1.7702483998443235</c:v>
                </c:pt>
                <c:pt idx="28">
                  <c:v>1.7948580949649173</c:v>
                </c:pt>
                <c:pt idx="29">
                  <c:v>1.819547710891344</c:v>
                </c:pt>
                <c:pt idx="30">
                  <c:v>1.8442934358610845</c:v>
                </c:pt>
                <c:pt idx="31">
                  <c:v>1.8690746294946159</c:v>
                </c:pt>
                <c:pt idx="32">
                  <c:v>1.8938733694527237</c:v>
                </c:pt>
                <c:pt idx="33">
                  <c:v>1.9186740711096766</c:v>
                </c:pt>
                <c:pt idx="34">
                  <c:v>1.9434631670519984</c:v>
                </c:pt>
                <c:pt idx="35">
                  <c:v>1.9682288358535907</c:v>
                </c:pt>
                <c:pt idx="36">
                  <c:v>1.9929607716397362</c:v>
                </c:pt>
                <c:pt idx="37">
                  <c:v>2.0176499875728213</c:v>
                </c:pt>
                <c:pt idx="38">
                  <c:v>2.0422886476739297</c:v>
                </c:pt>
                <c:pt idx="39">
                  <c:v>2.0668699224137299</c:v>
                </c:pt>
                <c:pt idx="40">
                  <c:v>2.0913878643214794</c:v>
                </c:pt>
                <c:pt idx="41">
                  <c:v>2.1158373005167119</c:v>
                </c:pt>
                <c:pt idx="42">
                  <c:v>2.1402137395982663</c:v>
                </c:pt>
                <c:pt idx="43">
                  <c:v>2.1645132907558402</c:v>
                </c:pt>
                <c:pt idx="44">
                  <c:v>2.1887325933205606</c:v>
                </c:pt>
                <c:pt idx="45">
                  <c:v>2.2128687552590032</c:v>
                </c:pt>
                <c:pt idx="46">
                  <c:v>2.236919299351996</c:v>
                </c:pt>
              </c:numCache>
            </c:numRef>
          </c:val>
        </c:ser>
        <c:ser>
          <c:idx val="25"/>
          <c:order val="25"/>
          <c:tx>
            <c:strRef>
              <c:f>'Q1'!$AB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B$10:$AB$56</c:f>
              <c:numCache>
                <c:formatCode>General</c:formatCode>
                <c:ptCount val="47"/>
                <c:pt idx="0">
                  <c:v>6</c:v>
                </c:pt>
                <c:pt idx="1">
                  <c:v>1.7404841915189833</c:v>
                </c:pt>
                <c:pt idx="2">
                  <c:v>1.6225075412459278</c:v>
                </c:pt>
                <c:pt idx="3">
                  <c:v>1.544407083382791</c:v>
                </c:pt>
                <c:pt idx="4">
                  <c:v>1.4923971859068654</c:v>
                </c:pt>
                <c:pt idx="5">
                  <c:v>1.4583770935862326</c:v>
                </c:pt>
                <c:pt idx="6">
                  <c:v>1.4372588186777779</c:v>
                </c:pt>
                <c:pt idx="7">
                  <c:v>1.4256797938444787</c:v>
                </c:pt>
                <c:pt idx="8">
                  <c:v>1.4213266173029622</c:v>
                </c:pt>
                <c:pt idx="9">
                  <c:v>1.4225550490210157</c:v>
                </c:pt>
                <c:pt idx="10">
                  <c:v>1.4281646112267561</c:v>
                </c:pt>
                <c:pt idx="11">
                  <c:v>1.4372588186777779</c:v>
                </c:pt>
                <c:pt idx="12">
                  <c:v>1.4491552244985524</c:v>
                </c:pt>
                <c:pt idx="13">
                  <c:v>1.4633256685045257</c:v>
                </c:pt>
                <c:pt idx="14">
                  <c:v>1.4793554935726387</c:v>
                </c:pt>
                <c:pt idx="15">
                  <c:v>1.4969150425726845</c:v>
                </c:pt>
                <c:pt idx="16">
                  <c:v>1.5157393201273948</c:v>
                </c:pt>
                <c:pt idx="17">
                  <c:v>1.5356132112621186</c:v>
                </c:pt>
                <c:pt idx="18">
                  <c:v>1.5563605613183933</c:v>
                </c:pt>
                <c:pt idx="19">
                  <c:v>1.5778359891288485</c:v>
                </c:pt>
                <c:pt idx="20">
                  <c:v>1.5999186675063646</c:v>
                </c:pt>
                <c:pt idx="21">
                  <c:v>1.6225075412459278</c:v>
                </c:pt>
                <c:pt idx="22">
                  <c:v>1.6455176099932309</c:v>
                </c:pt>
                <c:pt idx="23">
                  <c:v>1.668877009849715</c:v>
                </c:pt>
                <c:pt idx="24">
                  <c:v>1.6925247009891828</c:v>
                </c:pt>
                <c:pt idx="25">
                  <c:v>1.7164086199254802</c:v>
                </c:pt>
                <c:pt idx="26">
                  <c:v>1.7404841915189833</c:v>
                </c:pt>
                <c:pt idx="27">
                  <c:v>1.7647131220094812</c:v>
                </c:pt>
                <c:pt idx="28">
                  <c:v>1.7890624134223634</c:v>
                </c:pt>
                <c:pt idx="29">
                  <c:v>1.8135035537144235</c:v>
                </c:pt>
                <c:pt idx="30">
                  <c:v>1.838011847444589</c:v>
                </c:pt>
                <c:pt idx="31">
                  <c:v>1.862565859572948</c:v>
                </c:pt>
                <c:pt idx="32">
                  <c:v>1.8871469509108296</c:v>
                </c:pt>
                <c:pt idx="33">
                  <c:v>1.9117388882643906</c:v>
                </c:pt>
                <c:pt idx="34">
                  <c:v>1.9363275157924882</c:v>
                </c:pt>
                <c:pt idx="35">
                  <c:v>1.9609004767966232</c:v>
                </c:pt>
                <c:pt idx="36">
                  <c:v>1.9854469772664345</c:v>
                </c:pt>
                <c:pt idx="37">
                  <c:v>2.0099575841593778</c:v>
                </c:pt>
                <c:pt idx="38">
                  <c:v>2.0344240527022102</c:v>
                </c:pt>
                <c:pt idx="39">
                  <c:v>2.0588391780433986</c:v>
                </c:pt>
                <c:pt idx="40">
                  <c:v>2.0831966674188411</c:v>
                </c:pt>
                <c:pt idx="41">
                  <c:v>2.1074910296635316</c:v>
                </c:pt>
                <c:pt idx="42">
                  <c:v>2.1317174794436742</c:v>
                </c:pt>
                <c:pt idx="43">
                  <c:v>2.1558718540239452</c:v>
                </c:pt>
                <c:pt idx="44">
                  <c:v>2.1799505407438344</c:v>
                </c:pt>
                <c:pt idx="45">
                  <c:v>2.2039504136714623</c:v>
                </c:pt>
                <c:pt idx="46">
                  <c:v>2.2278687781456687</c:v>
                </c:pt>
              </c:numCache>
            </c:numRef>
          </c:val>
        </c:ser>
        <c:ser>
          <c:idx val="26"/>
          <c:order val="26"/>
          <c:tx>
            <c:strRef>
              <c:f>'Q1'!$AC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C$10:$AC$56</c:f>
              <c:numCache>
                <c:formatCode>General</c:formatCode>
                <c:ptCount val="47"/>
                <c:pt idx="0">
                  <c:v>6.2</c:v>
                </c:pt>
                <c:pt idx="1">
                  <c:v>1.7599811895996513</c:v>
                </c:pt>
                <c:pt idx="2">
                  <c:v>1.6384766678432126</c:v>
                </c:pt>
                <c:pt idx="3">
                  <c:v>1.5576343498584331</c:v>
                </c:pt>
                <c:pt idx="4">
                  <c:v>1.5034143025722093</c:v>
                </c:pt>
                <c:pt idx="5">
                  <c:v>1.4675635107784526</c:v>
                </c:pt>
                <c:pt idx="6">
                  <c:v>1.4448965185409008</c:v>
                </c:pt>
                <c:pt idx="7">
                  <c:v>1.431985086750073</c:v>
                </c:pt>
                <c:pt idx="8">
                  <c:v>1.4264697353170313</c:v>
                </c:pt>
                <c:pt idx="9">
                  <c:v>1.4266728119604402</c:v>
                </c:pt>
                <c:pt idx="10">
                  <c:v>1.4313689413557462</c:v>
                </c:pt>
                <c:pt idx="11">
                  <c:v>1.4396426544273044</c:v>
                </c:pt>
                <c:pt idx="12">
                  <c:v>1.4507967427092421</c:v>
                </c:pt>
                <c:pt idx="13">
                  <c:v>1.4642913712544825</c:v>
                </c:pt>
                <c:pt idx="14">
                  <c:v>1.4797025117715679</c:v>
                </c:pt>
                <c:pt idx="15">
                  <c:v>1.4966928862807078</c:v>
                </c:pt>
                <c:pt idx="16">
                  <c:v>1.5149912298007777</c:v>
                </c:pt>
                <c:pt idx="17">
                  <c:v>1.5343772157817366</c:v>
                </c:pt>
                <c:pt idx="18">
                  <c:v>1.5546703169968072</c:v>
                </c:pt>
                <c:pt idx="19">
                  <c:v>1.5757214526779908</c:v>
                </c:pt>
                <c:pt idx="20">
                  <c:v>1.5974066414380577</c:v>
                </c:pt>
                <c:pt idx="21">
                  <c:v>1.6196221200676995</c:v>
                </c:pt>
                <c:pt idx="22">
                  <c:v>1.642280548398519</c:v>
                </c:pt>
                <c:pt idx="23">
                  <c:v>1.6653080289477948</c:v>
                </c:pt>
                <c:pt idx="24">
                  <c:v>1.6886417448600541</c:v>
                </c:pt>
                <c:pt idx="25">
                  <c:v>1.7122280720062228</c:v>
                </c:pt>
                <c:pt idx="26">
                  <c:v>1.73602105825021</c:v>
                </c:pt>
                <c:pt idx="27">
                  <c:v>1.7599811895996513</c:v>
                </c:pt>
                <c:pt idx="28">
                  <c:v>1.7840743823880851</c:v>
                </c:pt>
                <c:pt idx="29">
                  <c:v>1.8082711549300505</c:v>
                </c:pt>
                <c:pt idx="30">
                  <c:v>1.8325459427151953</c:v>
                </c:pt>
                <c:pt idx="31">
                  <c:v>1.8568765291808162</c:v>
                </c:pt>
                <c:pt idx="32">
                  <c:v>1.8812435701399899</c:v>
                </c:pt>
                <c:pt idx="33">
                  <c:v>1.9056301945531064</c:v>
                </c:pt>
                <c:pt idx="34">
                  <c:v>1.9300216678794495</c:v>
                </c:pt>
                <c:pt idx="35">
                  <c:v>1.954405106997422</c:v>
                </c:pt>
                <c:pt idx="36">
                  <c:v>1.9787692378310453</c:v>
                </c:pt>
                <c:pt idx="37">
                  <c:v>2.0031041885096581</c:v>
                </c:pt>
                <c:pt idx="38">
                  <c:v>2.0274013122240175</c:v>
                </c:pt>
                <c:pt idx="39">
                  <c:v>2.0516530350053452</c:v>
                </c:pt>
                <c:pt idx="40">
                  <c:v>2.0758527245046876</c:v>
                </c:pt>
                <c:pt idx="41">
                  <c:v>2.0999945765344874</c:v>
                </c:pt>
                <c:pt idx="42">
                  <c:v>2.1240735166877078</c:v>
                </c:pt>
                <c:pt idx="43">
                  <c:v>2.1480851147995654</c:v>
                </c:pt>
                <c:pt idx="44">
                  <c:v>2.1720255103839179</c:v>
                </c:pt>
                <c:pt idx="45">
                  <c:v>2.1958913474773283</c:v>
                </c:pt>
                <c:pt idx="46">
                  <c:v>2.2196797175714655</c:v>
                </c:pt>
              </c:numCache>
            </c:numRef>
          </c:val>
        </c:ser>
        <c:ser>
          <c:idx val="27"/>
          <c:order val="27"/>
          <c:tx>
            <c:strRef>
              <c:f>'Q1'!$AD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D$10:$AD$56</c:f>
              <c:numCache>
                <c:formatCode>General</c:formatCode>
                <c:ptCount val="47"/>
                <c:pt idx="0">
                  <c:v>6.4</c:v>
                </c:pt>
                <c:pt idx="1">
                  <c:v>1.779822128134704</c:v>
                </c:pt>
                <c:pt idx="2">
                  <c:v>1.6548461917688355</c:v>
                </c:pt>
                <c:pt idx="3">
                  <c:v>1.5713058919193186</c:v>
                </c:pt>
                <c:pt idx="4">
                  <c:v>1.514911064067352</c:v>
                </c:pt>
                <c:pt idx="5">
                  <c:v>1.4772588696640003</c:v>
                </c:pt>
                <c:pt idx="6">
                  <c:v>1.4530679443729273</c:v>
                </c:pt>
                <c:pt idx="7">
                  <c:v>1.438845428264016</c:v>
                </c:pt>
                <c:pt idx="8">
                  <c:v>1.4321865003384193</c:v>
                </c:pt>
                <c:pt idx="9">
                  <c:v>1.4313806307651822</c:v>
                </c:pt>
                <c:pt idx="10">
                  <c:v>1.4351779451050604</c:v>
                </c:pt>
                <c:pt idx="11">
                  <c:v>1.4426442942493196</c:v>
                </c:pt>
                <c:pt idx="12">
                  <c:v>1.4530679443729273</c:v>
                </c:pt>
                <c:pt idx="13">
                  <c:v>1.4658975725986485</c:v>
                </c:pt>
                <c:pt idx="14">
                  <c:v>1.480699929434361</c:v>
                </c:pt>
                <c:pt idx="15">
                  <c:v>1.4971302380078928</c:v>
                </c:pt>
                <c:pt idx="16">
                  <c:v>1.514911064067352</c:v>
                </c:pt>
                <c:pt idx="17">
                  <c:v>1.5338169528886549</c:v>
                </c:pt>
                <c:pt idx="18">
                  <c:v>1.5536630746513573</c:v>
                </c:pt>
                <c:pt idx="19">
                  <c:v>1.5742967081918984</c:v>
                </c:pt>
                <c:pt idx="20">
                  <c:v>1.5955907683999158</c:v>
                </c:pt>
                <c:pt idx="21">
                  <c:v>1.6174388273982654</c:v>
                </c:pt>
                <c:pt idx="22">
                  <c:v>1.6397512426487344</c:v>
                </c:pt>
                <c:pt idx="23">
                  <c:v>1.6624521156280849</c:v>
                </c:pt>
                <c:pt idx="24">
                  <c:v>1.6854768808895439</c:v>
                </c:pt>
                <c:pt idx="25">
                  <c:v>1.70877037863624</c:v>
                </c:pt>
                <c:pt idx="26">
                  <c:v>1.7322853017718227</c:v>
                </c:pt>
                <c:pt idx="27">
                  <c:v>1.7559809355992702</c:v>
                </c:pt>
                <c:pt idx="28">
                  <c:v>1.779822128134704</c:v>
                </c:pt>
                <c:pt idx="29">
                  <c:v>1.8037784435676878</c:v>
                </c:pt>
                <c:pt idx="30">
                  <c:v>1.8278234622263909</c:v>
                </c:pt>
                <c:pt idx="31">
                  <c:v>1.8519341985321063</c:v>
                </c:pt>
                <c:pt idx="32">
                  <c:v>1.8760906145818108</c:v>
                </c:pt>
                <c:pt idx="33">
                  <c:v>1.9002752116976431</c:v>
                </c:pt>
                <c:pt idx="34">
                  <c:v>1.924472685900291</c:v>
                </c:pt>
                <c:pt idx="35">
                  <c:v>1.9486696360694644</c:v>
                </c:pt>
                <c:pt idx="36">
                  <c:v>1.9728543157461065</c:v>
                </c:pt>
                <c:pt idx="37">
                  <c:v>1.9970164212540427</c:v>
                </c:pt>
                <c:pt idx="38">
                  <c:v>2.0211469101818569</c:v>
                </c:pt>
                <c:pt idx="39">
                  <c:v>2.0452378453505435</c:v>
                </c:pt>
                <c:pt idx="40">
                  <c:v>2.0692822602607066</c:v>
                </c:pt>
                <c:pt idx="41">
                  <c:v>2.0932740427115677</c:v>
                </c:pt>
                <c:pt idx="42">
                  <c:v>2.1172078338489193</c:v>
                </c:pt>
                <c:pt idx="43">
                  <c:v>2.1410789403582129</c:v>
                </c:pt>
                <c:pt idx="44">
                  <c:v>2.1648832578936599</c:v>
                </c:pt>
                <c:pt idx="45">
                  <c:v>2.1886172041414742</c:v>
                </c:pt>
                <c:pt idx="46">
                  <c:v>2.2122776601683798</c:v>
                </c:pt>
              </c:numCache>
            </c:numRef>
          </c:val>
        </c:ser>
        <c:ser>
          <c:idx val="28"/>
          <c:order val="28"/>
          <c:tx>
            <c:strRef>
              <c:f>'Q1'!$AE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E$10:$AE$56</c:f>
              <c:numCache>
                <c:formatCode>General</c:formatCode>
                <c:ptCount val="47"/>
                <c:pt idx="0">
                  <c:v>6.6</c:v>
                </c:pt>
                <c:pt idx="1">
                  <c:v>1.7999614255263534</c:v>
                </c:pt>
                <c:pt idx="2">
                  <c:v>1.6715679047153742</c:v>
                </c:pt>
                <c:pt idx="3">
                  <c:v>1.5853714597804878</c:v>
                </c:pt>
                <c:pt idx="4">
                  <c:v>1.5268355750196685</c:v>
                </c:pt>
                <c:pt idx="5">
                  <c:v>1.4874099118058774</c:v>
                </c:pt>
                <c:pt idx="6">
                  <c:v>1.4617186846249171</c:v>
                </c:pt>
                <c:pt idx="7">
                  <c:v>1.4462054147813372</c:v>
                </c:pt>
                <c:pt idx="8">
                  <c:v>1.4384206434539939</c:v>
                </c:pt>
                <c:pt idx="9">
                  <c:v>1.4366214730844202</c:v>
                </c:pt>
                <c:pt idx="10">
                  <c:v>1.4395339100189553</c:v>
                </c:pt>
                <c:pt idx="11">
                  <c:v>1.4462054147813372</c:v>
                </c:pt>
                <c:pt idx="12">
                  <c:v>1.4559099534276658</c:v>
                </c:pt>
                <c:pt idx="13">
                  <c:v>1.4680848932903769</c:v>
                </c:pt>
                <c:pt idx="14">
                  <c:v>1.4822879066670147</c:v>
                </c:pt>
                <c:pt idx="15">
                  <c:v>1.4981668340760583</c:v>
                </c:pt>
                <c:pt idx="16">
                  <c:v>1.5154381676598403</c:v>
                </c:pt>
                <c:pt idx="17">
                  <c:v>1.5338714040412649</c:v>
                </c:pt>
                <c:pt idx="18">
                  <c:v>1.5532774775252198</c:v>
                </c:pt>
                <c:pt idx="19">
                  <c:v>1.5735000830030845</c:v>
                </c:pt>
                <c:pt idx="20">
                  <c:v>1.5944090797698491</c:v>
                </c:pt>
                <c:pt idx="21">
                  <c:v>1.6158954166007229</c:v>
                </c:pt>
                <c:pt idx="22">
                  <c:v>1.6378671842898198</c:v>
                </c:pt>
                <c:pt idx="23">
                  <c:v>1.6602465143029104</c:v>
                </c:pt>
                <c:pt idx="24">
                  <c:v>1.6829671197167926</c:v>
                </c:pt>
                <c:pt idx="25">
                  <c:v>1.705972328879926</c:v>
                </c:pt>
                <c:pt idx="26">
                  <c:v>1.7292135007466563</c:v>
                </c:pt>
                <c:pt idx="27">
                  <c:v>1.7526487385342655</c:v>
                </c:pt>
                <c:pt idx="28">
                  <c:v>1.7762418385075254</c:v>
                </c:pt>
                <c:pt idx="29">
                  <c:v>1.7999614255263534</c:v>
                </c:pt>
                <c:pt idx="30">
                  <c:v>1.8237802380181645</c:v>
                </c:pt>
                <c:pt idx="31">
                  <c:v>1.8476745333131426</c:v>
                </c:pt>
                <c:pt idx="32">
                  <c:v>1.8716235905494134</c:v>
                </c:pt>
                <c:pt idx="33">
                  <c:v>1.8956092931434512</c:v>
                </c:pt>
                <c:pt idx="34">
                  <c:v>1.9196157765074648</c:v>
                </c:pt>
                <c:pt idx="35">
                  <c:v>1.9436291295549157</c:v>
                </c:pt>
                <c:pt idx="36">
                  <c:v>1.9676371407687654</c:v>
                </c:pt>
                <c:pt idx="37">
                  <c:v>1.9916290813632083</c:v>
                </c:pt>
                <c:pt idx="38">
                  <c:v>2.0155955194591337</c:v>
                </c:pt>
                <c:pt idx="39">
                  <c:v>2.039528160299497</c:v>
                </c:pt>
                <c:pt idx="40">
                  <c:v>2.0634197084160313</c:v>
                </c:pt>
                <c:pt idx="41">
                  <c:v>2.0872637483710026</c:v>
                </c:pt>
                <c:pt idx="42">
                  <c:v>2.1110546412738671</c:v>
                </c:pt>
                <c:pt idx="43">
                  <c:v>2.1347874347408977</c:v>
                </c:pt>
                <c:pt idx="44">
                  <c:v>2.1584577843481112</c:v>
                </c:pt>
                <c:pt idx="45">
                  <c:v>2.1820618849413229</c:v>
                </c:pt>
                <c:pt idx="46">
                  <c:v>2.2055964104253025</c:v>
                </c:pt>
              </c:numCache>
            </c:numRef>
          </c:val>
        </c:ser>
        <c:ser>
          <c:idx val="29"/>
          <c:order val="29"/>
          <c:tx>
            <c:strRef>
              <c:f>'Q1'!$AF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F$10:$AF$56</c:f>
              <c:numCache>
                <c:formatCode>General</c:formatCode>
                <c:ptCount val="47"/>
                <c:pt idx="0">
                  <c:v>6.8</c:v>
                </c:pt>
                <c:pt idx="1">
                  <c:v>1.8203590872627249</c:v>
                </c:pt>
                <c:pt idx="2">
                  <c:v>1.6885993830396142</c:v>
                </c:pt>
                <c:pt idx="3">
                  <c:v>1.5997867418789475</c:v>
                </c:pt>
                <c:pt idx="4">
                  <c:v>1.5391420020578472</c:v>
                </c:pt>
                <c:pt idx="5">
                  <c:v>1.4979695432966391</c:v>
                </c:pt>
                <c:pt idx="6">
                  <c:v>1.4708005790133374</c:v>
                </c:pt>
                <c:pt idx="7">
                  <c:v>1.4540159685838621</c:v>
                </c:pt>
                <c:pt idx="8">
                  <c:v>1.4451222867249776</c:v>
                </c:pt>
                <c:pt idx="9">
                  <c:v>1.4423447549666548</c:v>
                </c:pt>
                <c:pt idx="10">
                  <c:v>1.4443856231977747</c:v>
                </c:pt>
                <c:pt idx="11">
                  <c:v>1.4502742381687046</c:v>
                </c:pt>
                <c:pt idx="12">
                  <c:v>1.4592704808928225</c:v>
                </c:pt>
                <c:pt idx="13">
                  <c:v>1.4708005790133374</c:v>
                </c:pt>
                <c:pt idx="14">
                  <c:v>1.484413263155246</c:v>
                </c:pt>
                <c:pt idx="15">
                  <c:v>1.4997491022633351</c:v>
                </c:pt>
                <c:pt idx="16">
                  <c:v>1.5165186062221947</c:v>
                </c:pt>
                <c:pt idx="17">
                  <c:v>1.5344862989342882</c:v>
                </c:pt>
                <c:pt idx="18">
                  <c:v>1.5534589425380902</c:v>
                </c:pt>
                <c:pt idx="19">
                  <c:v>1.573276701883044</c:v>
                </c:pt>
                <c:pt idx="20">
                  <c:v>1.5938064266261378</c:v>
                </c:pt>
                <c:pt idx="21">
                  <c:v>1.6149364816505152</c:v>
                </c:pt>
                <c:pt idx="22">
                  <c:v>1.6365727251736724</c:v>
                </c:pt>
                <c:pt idx="23">
                  <c:v>1.6586353482796792</c:v>
                </c:pt>
                <c:pt idx="24">
                  <c:v>1.6810563684601902</c:v>
                </c:pt>
                <c:pt idx="25">
                  <c:v>1.7037776249475431</c:v>
                </c:pt>
                <c:pt idx="26">
                  <c:v>1.7267491628095968</c:v>
                </c:pt>
                <c:pt idx="27">
                  <c:v>1.7499279209566971</c:v>
                </c:pt>
                <c:pt idx="28">
                  <c:v>1.7732766597207839</c:v>
                </c:pt>
                <c:pt idx="29">
                  <c:v>1.7967630787597955</c:v>
                </c:pt>
                <c:pt idx="30">
                  <c:v>1.8203590872627249</c:v>
                </c:pt>
                <c:pt idx="31">
                  <c:v>1.8440401968554179</c:v>
                </c:pt>
                <c:pt idx="32">
                  <c:v>1.8677850139889625</c:v>
                </c:pt>
                <c:pt idx="33">
                  <c:v>1.8915748134675745</c:v>
                </c:pt>
                <c:pt idx="34">
                  <c:v>1.9153931785266263</c:v>
                </c:pt>
                <c:pt idx="35">
                  <c:v>1.9392256957833052</c:v>
                </c:pt>
                <c:pt idx="36">
                  <c:v>1.9630596956571438</c:v>
                </c:pt>
                <c:pt idx="37">
                  <c:v>1.9868840306464222</c:v>
                </c:pt>
                <c:pt idx="38">
                  <c:v>2.01068888526199</c:v>
                </c:pt>
                <c:pt idx="39">
                  <c:v>2.0344656125468017</c:v>
                </c:pt>
                <c:pt idx="40">
                  <c:v>2.0582065930114624</c:v>
                </c:pt>
                <c:pt idx="41">
                  <c:v>2.0819051125420183</c:v>
                </c:pt>
                <c:pt idx="42">
                  <c:v>2.1055552564233802</c:v>
                </c:pt>
                <c:pt idx="43">
                  <c:v>2.1291518170990855</c:v>
                </c:pt>
                <c:pt idx="44">
                  <c:v>2.1526902136777721</c:v>
                </c:pt>
                <c:pt idx="45">
                  <c:v>2.1761664215164132</c:v>
                </c:pt>
                <c:pt idx="46">
                  <c:v>2.1995769104735761</c:v>
                </c:pt>
              </c:numCache>
            </c:numRef>
          </c:val>
        </c:ser>
        <c:ser>
          <c:idx val="30"/>
          <c:order val="30"/>
          <c:tx>
            <c:strRef>
              <c:f>'Q1'!$AG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G$10:$AG$56</c:f>
              <c:numCache>
                <c:formatCode>General</c:formatCode>
                <c:ptCount val="47"/>
                <c:pt idx="0">
                  <c:v>7</c:v>
                </c:pt>
                <c:pt idx="1">
                  <c:v>1.8409799203989845</c:v>
                </c:pt>
                <c:pt idx="2">
                  <c:v>1.7059031820429658</c:v>
                </c:pt>
                <c:pt idx="3">
                  <c:v>1.614512543454107</c:v>
                </c:pt>
                <c:pt idx="4">
                  <c:v>1.5517897397369342</c:v>
                </c:pt>
                <c:pt idx="5">
                  <c:v>1.5088959902008066</c:v>
                </c:pt>
                <c:pt idx="6">
                  <c:v>1.4802708650944592</c:v>
                </c:pt>
                <c:pt idx="7">
                  <c:v>1.4622334767852161</c:v>
                </c:pt>
                <c:pt idx="8">
                  <c:v>1.4522470754772936</c:v>
                </c:pt>
                <c:pt idx="9">
                  <c:v>1.4485054672788378</c:v>
                </c:pt>
                <c:pt idx="10">
                  <c:v>1.4496874924867349</c:v>
                </c:pt>
                <c:pt idx="11">
                  <c:v>1.4548046485552177</c:v>
                </c:pt>
                <c:pt idx="12">
                  <c:v>1.4631029371091291</c:v>
                </c:pt>
                <c:pt idx="13">
                  <c:v>1.4739976087518496</c:v>
                </c:pt>
                <c:pt idx="14">
                  <c:v>1.4870285829922141</c:v>
                </c:pt>
                <c:pt idx="15">
                  <c:v>1.5018292633727786</c:v>
                </c:pt>
                <c:pt idx="16">
                  <c:v>1.5181042648666887</c:v>
                </c:pt>
                <c:pt idx="17">
                  <c:v>1.5356132112621195</c:v>
                </c:pt>
                <c:pt idx="18">
                  <c:v>1.5541587534484798</c:v>
                </c:pt>
                <c:pt idx="19">
                  <c:v>1.5735775777750378</c:v>
                </c:pt>
                <c:pt idx="20">
                  <c:v>1.5937335682041782</c:v>
                </c:pt>
                <c:pt idx="21">
                  <c:v>1.614512543454107</c:v>
                </c:pt>
                <c:pt idx="22">
                  <c:v>1.6358181617633125</c:v>
                </c:pt>
                <c:pt idx="23">
                  <c:v>1.6575687021654657</c:v>
                </c:pt>
                <c:pt idx="24">
                  <c:v>1.6796945113241346</c:v>
                </c:pt>
                <c:pt idx="25">
                  <c:v>1.7021359610979561</c:v>
                </c:pt>
                <c:pt idx="26">
                  <c:v>1.7248418018522154</c:v>
                </c:pt>
                <c:pt idx="27">
                  <c:v>1.7477678251902438</c:v>
                </c:pt>
                <c:pt idx="28">
                  <c:v>1.7708757706366915</c:v>
                </c:pt>
                <c:pt idx="29">
                  <c:v>1.7941324261562936</c:v>
                </c:pt>
                <c:pt idx="30">
                  <c:v>1.8175088838072382</c:v>
                </c:pt>
                <c:pt idx="31">
                  <c:v>1.8409799203989845</c:v>
                </c:pt>
                <c:pt idx="32">
                  <c:v>1.8645234795174108</c:v>
                </c:pt>
                <c:pt idx="33">
                  <c:v>1.8881202362407565</c:v>
                </c:pt>
                <c:pt idx="34">
                  <c:v>1.9117532296898307</c:v>
                </c:pt>
                <c:pt idx="35">
                  <c:v>1.9354075515195239</c:v>
                </c:pt>
                <c:pt idx="36">
                  <c:v>1.9590700807740689</c:v>
                </c:pt>
                <c:pt idx="37">
                  <c:v>1.9827292573494599</c:v>
                </c:pt>
                <c:pt idx="38">
                  <c:v>2.0063748877475582</c:v>
                </c:pt>
                <c:pt idx="39">
                  <c:v>2.0299979779537471</c:v>
                </c:pt>
                <c:pt idx="40">
                  <c:v>2.053590589188504</c:v>
                </c:pt>
                <c:pt idx="41">
                  <c:v>2.0771457130225901</c:v>
                </c:pt>
                <c:pt idx="42">
                  <c:v>2.1006571629436603</c:v>
                </c:pt>
                <c:pt idx="43">
                  <c:v>2.1241194799482637</c:v>
                </c:pt>
                <c:pt idx="44">
                  <c:v>2.1475278501302935</c:v>
                </c:pt>
                <c:pt idx="45">
                  <c:v>2.1708780325626158</c:v>
                </c:pt>
                <c:pt idx="46">
                  <c:v>2.1941662960368484</c:v>
                </c:pt>
              </c:numCache>
            </c:numRef>
          </c:val>
        </c:ser>
        <c:ser>
          <c:idx val="31"/>
          <c:order val="31"/>
          <c:tx>
            <c:strRef>
              <c:f>'Q1'!$AH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H$10:$AH$56</c:f>
              <c:numCache>
                <c:formatCode>General</c:formatCode>
                <c:ptCount val="47"/>
                <c:pt idx="0">
                  <c:v>7.2</c:v>
                </c:pt>
                <c:pt idx="1">
                  <c:v>1.8617928749773274</c:v>
                </c:pt>
                <c:pt idx="2">
                  <c:v>1.7234461597710897</c:v>
                </c:pt>
                <c:pt idx="3">
                  <c:v>1.6295140966528656</c:v>
                </c:pt>
                <c:pt idx="4">
                  <c:v>1.5647427096045732</c:v>
                </c:pt>
                <c:pt idx="5">
                  <c:v>1.5201520884774533</c:v>
                </c:pt>
                <c:pt idx="6">
                  <c:v>1.4900914604517022</c:v>
                </c:pt>
                <c:pt idx="7">
                  <c:v>1.4708190668632941</c:v>
                </c:pt>
                <c:pt idx="8">
                  <c:v>1.4597554480294228</c:v>
                </c:pt>
                <c:pt idx="9">
                  <c:v>1.4550634403129763</c:v>
                </c:pt>
                <c:pt idx="10">
                  <c:v>1.455398806520277</c:v>
                </c:pt>
                <c:pt idx="11">
                  <c:v>1.4597554480294228</c:v>
                </c:pt>
                <c:pt idx="12">
                  <c:v>1.4673656839774107</c:v>
                </c:pt>
                <c:pt idx="13">
                  <c:v>1.4776339436541548</c:v>
                </c:pt>
                <c:pt idx="14">
                  <c:v>1.4900914604517022</c:v>
                </c:pt>
                <c:pt idx="15">
                  <c:v>1.5043645741627429</c:v>
                </c:pt>
                <c:pt idx="16">
                  <c:v>1.5201520884774533</c:v>
                </c:pt>
                <c:pt idx="17">
                  <c:v>1.5372087965854533</c:v>
                </c:pt>
                <c:pt idx="18">
                  <c:v>1.5553332964515452</c:v>
                </c:pt>
                <c:pt idx="19">
                  <c:v>1.5743588452727497</c:v>
                </c:pt>
                <c:pt idx="20">
                  <c:v>1.594146403389832</c:v>
                </c:pt>
                <c:pt idx="21">
                  <c:v>1.6145792794773692</c:v>
                </c:pt>
                <c:pt idx="22">
                  <c:v>1.6355589630049598</c:v>
                </c:pt>
                <c:pt idx="23">
                  <c:v>1.6570018480812809</c:v>
                </c:pt>
                <c:pt idx="24">
                  <c:v>1.6788366342451075</c:v>
                </c:pt>
                <c:pt idx="25">
                  <c:v>1.7010022467983497</c:v>
                </c:pt>
                <c:pt idx="26">
                  <c:v>1.7234461597710897</c:v>
                </c:pt>
                <c:pt idx="27">
                  <c:v>1.7461230337359748</c:v>
                </c:pt>
                <c:pt idx="28">
                  <c:v>1.7689936018921042</c:v>
                </c:pt>
                <c:pt idx="29">
                  <c:v>1.7920237534447923</c:v>
                </c:pt>
                <c:pt idx="30">
                  <c:v>1.8151837749136916</c:v>
                </c:pt>
                <c:pt idx="31">
                  <c:v>1.8384477187163899</c:v>
                </c:pt>
                <c:pt idx="32">
                  <c:v>1.8617928749773274</c:v>
                </c:pt>
                <c:pt idx="33">
                  <c:v>1.885199327556812</c:v>
                </c:pt>
                <c:pt idx="34">
                  <c:v>1.9086495791801985</c:v>
                </c:pt>
                <c:pt idx="35">
                  <c:v>1.9321282335618903</c:v>
                </c:pt>
                <c:pt idx="36">
                  <c:v>1.9556217247742831</c:v>
                </c:pt>
                <c:pt idx="37">
                  <c:v>1.9791180859644868</c:v>
                </c:pt>
                <c:pt idx="38">
                  <c:v>2.0026067509880185</c:v>
                </c:pt>
                <c:pt idx="39">
                  <c:v>2.0260783836962428</c:v>
                </c:pt>
                <c:pt idx="40">
                  <c:v>2.0495247305491358</c:v>
                </c:pt>
                <c:pt idx="41">
                  <c:v>2.072938492977495</c:v>
                </c:pt>
                <c:pt idx="42">
                  <c:v>2.096313216527582</c:v>
                </c:pt>
                <c:pt idx="43">
                  <c:v>2.1196431943161249</c:v>
                </c:pt>
                <c:pt idx="44">
                  <c:v>2.1429233827279512</c:v>
                </c:pt>
                <c:pt idx="45">
                  <c:v>2.1661493276201416</c:v>
                </c:pt>
                <c:pt idx="46">
                  <c:v>2.1893170995698155</c:v>
                </c:pt>
              </c:numCache>
            </c:numRef>
          </c:val>
        </c:ser>
        <c:ser>
          <c:idx val="32"/>
          <c:order val="32"/>
          <c:tx>
            <c:strRef>
              <c:f>'Q1'!$AI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I$10:$AI$56</c:f>
              <c:numCache>
                <c:formatCode>General</c:formatCode>
                <c:ptCount val="47"/>
                <c:pt idx="0">
                  <c:v>7.4</c:v>
                </c:pt>
                <c:pt idx="1">
                  <c:v>1.8827704891852814</c:v>
                </c:pt>
                <c:pt idx="2">
                  <c:v>1.741198906740415</c:v>
                </c:pt>
                <c:pt idx="3">
                  <c:v>1.6447604782625556</c:v>
                </c:pt>
                <c:pt idx="4">
                  <c:v>1.5779687682662011</c:v>
                </c:pt>
                <c:pt idx="5">
                  <c:v>1.5317046840374733</c:v>
                </c:pt>
                <c:pt idx="6">
                  <c:v>1.5002283559784226</c:v>
                </c:pt>
                <c:pt idx="7">
                  <c:v>1.4797379941147808</c:v>
                </c:pt>
                <c:pt idx="8">
                  <c:v>1.4676120180632823</c:v>
                </c:pt>
                <c:pt idx="9">
                  <c:v>1.4619827216718493</c:v>
                </c:pt>
                <c:pt idx="10">
                  <c:v>1.4614831086122066</c:v>
                </c:pt>
                <c:pt idx="11">
                  <c:v>1.4650897269257026</c:v>
                </c:pt>
                <c:pt idx="12">
                  <c:v>1.4720214020125795</c:v>
                </c:pt>
                <c:pt idx="13">
                  <c:v>1.4816718911302349</c:v>
                </c:pt>
                <c:pt idx="14">
                  <c:v>1.4935638613796582</c:v>
                </c:pt>
                <c:pt idx="15">
                  <c:v>1.5073166862487071</c:v>
                </c:pt>
                <c:pt idx="16">
                  <c:v>1.5226234383117365</c:v>
                </c:pt>
                <c:pt idx="17">
                  <c:v>1.5392341467983366</c:v>
                </c:pt>
                <c:pt idx="18">
                  <c:v>1.5569434126591419</c:v>
                </c:pt>
                <c:pt idx="19">
                  <c:v>1.5755811112443769</c:v>
                </c:pt>
                <c:pt idx="20">
                  <c:v>1.5950053196048017</c:v>
                </c:pt>
                <c:pt idx="21">
                  <c:v>1.6150968709976263</c:v>
                </c:pt>
                <c:pt idx="22">
                  <c:v>1.635755116041917</c:v>
                </c:pt>
                <c:pt idx="23">
                  <c:v>1.6568945899240584</c:v>
                </c:pt>
                <c:pt idx="24">
                  <c:v>1.6784423677802591</c:v>
                </c:pt>
                <c:pt idx="25">
                  <c:v>1.7003359483110794</c:v>
                </c:pt>
                <c:pt idx="26">
                  <c:v>1.7225215468185491</c:v>
                </c:pt>
                <c:pt idx="27">
                  <c:v>1.7449527084473004</c:v>
                </c:pt>
                <c:pt idx="28">
                  <c:v>1.7675891739532243</c:v>
                </c:pt>
                <c:pt idx="29">
                  <c:v>1.7903959461806815</c:v>
                </c:pt>
                <c:pt idx="30">
                  <c:v>1.8133425172232638</c:v>
                </c:pt>
                <c:pt idx="31">
                  <c:v>1.8364022250997305</c:v>
                </c:pt>
                <c:pt idx="32">
                  <c:v>1.859551715487644</c:v>
                </c:pt>
                <c:pt idx="33">
                  <c:v>1.8827704891852814</c:v>
                </c:pt>
                <c:pt idx="34">
                  <c:v>1.9060405199221675</c:v>
                </c:pt>
                <c:pt idx="35">
                  <c:v>1.9293459302033948</c:v>
                </c:pt>
                <c:pt idx="36">
                  <c:v>1.9526727152679504</c:v>
                </c:pt>
                <c:pt idx="37">
                  <c:v>1.9760085071251927</c:v>
                </c:pt>
                <c:pt idx="38">
                  <c:v>1.9993423721249863</c:v>
                </c:pt>
                <c:pt idx="39">
                  <c:v>2.0226646367044445</c:v>
                </c:pt>
                <c:pt idx="40">
                  <c:v>2.0459667369051857</c:v>
                </c:pt>
                <c:pt idx="41">
                  <c:v>2.0692410880205552</c:v>
                </c:pt>
                <c:pt idx="42">
                  <c:v>2.0924809713516943</c:v>
                </c:pt>
                <c:pt idx="43">
                  <c:v>2.1156804355550323</c:v>
                </c:pt>
                <c:pt idx="44">
                  <c:v>2.1388342104751876</c:v>
                </c:pt>
                <c:pt idx="45">
                  <c:v>2.1619376316947863</c:v>
                </c:pt>
                <c:pt idx="46">
                  <c:v>2.1849865743108348</c:v>
                </c:pt>
              </c:numCache>
            </c:numRef>
          </c:val>
        </c:ser>
        <c:ser>
          <c:idx val="33"/>
          <c:order val="33"/>
          <c:tx>
            <c:strRef>
              <c:f>'Q1'!$AJ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J$10:$AJ$56</c:f>
              <c:numCache>
                <c:formatCode>General</c:formatCode>
                <c:ptCount val="47"/>
                <c:pt idx="0">
                  <c:v>7.6</c:v>
                </c:pt>
                <c:pt idx="1">
                  <c:v>1.903888419770853</c:v>
                </c:pt>
                <c:pt idx="2">
                  <c:v>1.7591352627867245</c:v>
                </c:pt>
                <c:pt idx="3">
                  <c:v>1.6602241160156019</c:v>
                </c:pt>
                <c:pt idx="4">
                  <c:v>1.5914392051904969</c:v>
                </c:pt>
                <c:pt idx="5">
                  <c:v>1.5435241235090089</c:v>
                </c:pt>
                <c:pt idx="6">
                  <c:v>1.5106511006876966</c:v>
                </c:pt>
                <c:pt idx="7">
                  <c:v>1.4889591213411109</c:v>
                </c:pt>
                <c:pt idx="8">
                  <c:v>1.4757850498409937</c:v>
                </c:pt>
                <c:pt idx="9">
                  <c:v>1.4692310475427401</c:v>
                </c:pt>
                <c:pt idx="10">
                  <c:v>1.4679076645167886</c:v>
                </c:pt>
                <c:pt idx="11">
                  <c:v>1.4707743284301289</c:v>
                </c:pt>
                <c:pt idx="12">
                  <c:v>1.4770365520948845</c:v>
                </c:pt>
                <c:pt idx="13">
                  <c:v>1.4860775640041908</c:v>
                </c:pt>
                <c:pt idx="14">
                  <c:v>1.4974115799673946</c:v>
                </c:pt>
                <c:pt idx="15">
                  <c:v>1.5106511006876966</c:v>
                </c:pt>
                <c:pt idx="16">
                  <c:v>1.5254835445618316</c:v>
                </c:pt>
                <c:pt idx="17">
                  <c:v>1.541654240813827</c:v>
                </c:pt>
                <c:pt idx="18">
                  <c:v>1.5589538470386533</c:v>
                </c:pt>
                <c:pt idx="19">
                  <c:v>1.5772089021398337</c:v>
                </c:pt>
                <c:pt idx="20">
                  <c:v>1.596274638585264</c:v>
                </c:pt>
                <c:pt idx="21">
                  <c:v>1.6160294474463939</c:v>
                </c:pt>
                <c:pt idx="22">
                  <c:v>1.636370569205063</c:v>
                </c:pt>
                <c:pt idx="23">
                  <c:v>1.6572107050807379</c:v>
                </c:pt>
                <c:pt idx="24">
                  <c:v>1.6784753276140902</c:v>
                </c:pt>
                <c:pt idx="25">
                  <c:v>1.7001005280559465</c:v>
                </c:pt>
                <c:pt idx="26">
                  <c:v>1.7220312798782622</c:v>
                </c:pt>
                <c:pt idx="27">
                  <c:v>1.7442200277718785</c:v>
                </c:pt>
                <c:pt idx="28">
                  <c:v>1.7666255333726806</c:v>
                </c:pt>
                <c:pt idx="29">
                  <c:v>1.7892119250631549</c:v>
                </c:pt>
                <c:pt idx="30">
                  <c:v>1.8119479111757171</c:v>
                </c:pt>
                <c:pt idx="31">
                  <c:v>1.8348061249208545</c:v>
                </c:pt>
                <c:pt idx="32">
                  <c:v>1.8577625761807193</c:v>
                </c:pt>
                <c:pt idx="33">
                  <c:v>1.8807961905189607</c:v>
                </c:pt>
                <c:pt idx="34">
                  <c:v>1.903888419770853</c:v>
                </c:pt>
                <c:pt idx="35">
                  <c:v>1.9270229116922462</c:v>
                </c:pt>
                <c:pt idx="36">
                  <c:v>1.9501852285798957</c:v>
                </c:pt>
                <c:pt idx="37">
                  <c:v>1.9733626066905448</c:v>
                </c:pt>
                <c:pt idx="38">
                  <c:v>1.9965437498020382</c:v>
                </c:pt>
                <c:pt idx="39">
                  <c:v>2.0197186514669028</c:v>
                </c:pt>
                <c:pt idx="40">
                  <c:v>2.0428784414756596</c:v>
                </c:pt>
                <c:pt idx="41">
                  <c:v>2.0660152528254905</c:v>
                </c:pt>
                <c:pt idx="42">
                  <c:v>2.0891221061198149</c:v>
                </c:pt>
                <c:pt idx="43">
                  <c:v>2.1121928088365589</c:v>
                </c:pt>
                <c:pt idx="44">
                  <c:v>2.1352218673213521</c:v>
                </c:pt>
                <c:pt idx="45">
                  <c:v>2.1582044097052258</c:v>
                </c:pt>
                <c:pt idx="46">
                  <c:v>2.1811361182293236</c:v>
                </c:pt>
              </c:numCache>
            </c:numRef>
          </c:val>
        </c:ser>
        <c:ser>
          <c:idx val="34"/>
          <c:order val="34"/>
          <c:tx>
            <c:strRef>
              <c:f>'Q1'!$AK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K$10:$AK$56</c:f>
              <c:numCache>
                <c:formatCode>General</c:formatCode>
                <c:ptCount val="47"/>
                <c:pt idx="0">
                  <c:v>7.8</c:v>
                </c:pt>
                <c:pt idx="1">
                  <c:v>1.9251250428983839</c:v>
                </c:pt>
                <c:pt idx="2">
                  <c:v>1.7772319059513197</c:v>
                </c:pt>
                <c:pt idx="3">
                  <c:v>1.6758803681728489</c:v>
                </c:pt>
                <c:pt idx="4">
                  <c:v>1.6051283147939097</c:v>
                </c:pt>
                <c:pt idx="5">
                  <c:v>1.555583820110602</c:v>
                </c:pt>
                <c:pt idx="6">
                  <c:v>1.521332362330841</c:v>
                </c:pt>
                <c:pt idx="7">
                  <c:v>1.4984544749462714</c:v>
                </c:pt>
                <c:pt idx="8">
                  <c:v>1.4842460103595574</c:v>
                </c:pt>
                <c:pt idx="9">
                  <c:v>1.4767793913731833</c:v>
                </c:pt>
                <c:pt idx="10">
                  <c:v>1.474643008005307</c:v>
                </c:pt>
                <c:pt idx="11">
                  <c:v>1.4767793913731833</c:v>
                </c:pt>
                <c:pt idx="12">
                  <c:v>1.4823809157440273</c:v>
                </c:pt>
                <c:pt idx="13">
                  <c:v>1.4908204184953773</c:v>
                </c:pt>
                <c:pt idx="14">
                  <c:v>1.5016037746335975</c:v>
                </c:pt>
                <c:pt idx="15">
                  <c:v>1.514336701929146</c:v>
                </c:pt>
                <c:pt idx="16">
                  <c:v>1.5287010385214899</c:v>
                </c:pt>
                <c:pt idx="17">
                  <c:v>1.5444374750750089</c:v>
                </c:pt>
                <c:pt idx="18">
                  <c:v>1.5613327773827912</c:v>
                </c:pt>
                <c:pt idx="19">
                  <c:v>1.5792101915209642</c:v>
                </c:pt>
                <c:pt idx="20">
                  <c:v>1.5979221425634567</c:v>
                </c:pt>
                <c:pt idx="21">
                  <c:v>1.6173446113240653</c:v>
                </c:pt>
                <c:pt idx="22">
                  <c:v>1.6373727557344608</c:v>
                </c:pt>
                <c:pt idx="23">
                  <c:v>1.6579174670237089</c:v>
                </c:pt>
                <c:pt idx="24">
                  <c:v>1.6789026360886066</c:v>
                </c:pt>
                <c:pt idx="25">
                  <c:v>1.7002629651306576</c:v>
                </c:pt>
                <c:pt idx="26">
                  <c:v>1.7219422020269119</c:v>
                </c:pt>
                <c:pt idx="27">
                  <c:v>1.7438917054012908</c:v>
                </c:pt>
                <c:pt idx="28">
                  <c:v>1.7660692705702807</c:v>
                </c:pt>
                <c:pt idx="29">
                  <c:v>1.7884381628868393</c:v>
                </c:pt>
                <c:pt idx="30">
                  <c:v>1.8109663171687806</c:v>
                </c:pt>
                <c:pt idx="31">
                  <c:v>1.8336256710326815</c:v>
                </c:pt>
                <c:pt idx="32">
                  <c:v>1.85639160687741</c:v>
                </c:pt>
                <c:pt idx="33">
                  <c:v>1.8792424825523639</c:v>
                </c:pt>
                <c:pt idx="34">
                  <c:v>1.9021592348215961</c:v>
                </c:pt>
                <c:pt idx="35">
                  <c:v>1.9251250428983839</c:v>
                </c:pt>
                <c:pt idx="36">
                  <c:v>1.9481250417973612</c:v>
                </c:pt>
                <c:pt idx="37">
                  <c:v>1.9711460771965594</c:v>
                </c:pt>
                <c:pt idx="38">
                  <c:v>1.9941764950419154</c:v>
                </c:pt>
                <c:pt idx="39">
                  <c:v>2.0172059603533654</c:v>
                </c:pt>
                <c:pt idx="40">
                  <c:v>2.0402253006741322</c:v>
                </c:pt>
                <c:pt idx="41">
                  <c:v>2.0632263703958582</c:v>
                </c:pt>
                <c:pt idx="42">
                  <c:v>2.086201932832493</c:v>
                </c:pt>
                <c:pt idx="43">
                  <c:v>2.1091455574365252</c:v>
                </c:pt>
                <c:pt idx="44">
                  <c:v>2.1320515299765272</c:v>
                </c:pt>
                <c:pt idx="45">
                  <c:v>2.1549147738440722</c:v>
                </c:pt>
                <c:pt idx="46">
                  <c:v>2.17773078094576</c:v>
                </c:pt>
              </c:numCache>
            </c:numRef>
          </c:val>
        </c:ser>
        <c:ser>
          <c:idx val="35"/>
          <c:order val="35"/>
          <c:tx>
            <c:strRef>
              <c:f>'Q1'!$AL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L$10:$AL$56</c:f>
              <c:numCache>
                <c:formatCode>General</c:formatCode>
                <c:ptCount val="47"/>
                <c:pt idx="0">
                  <c:v>8</c:v>
                </c:pt>
                <c:pt idx="1">
                  <c:v>1.9464611134960847</c:v>
                </c:pt>
                <c:pt idx="2">
                  <c:v>1.7954680012318383</c:v>
                </c:pt>
                <c:pt idx="3">
                  <c:v>1.691707164038605</c:v>
                </c:pt>
                <c:pt idx="4">
                  <c:v>1.6190130303170367</c:v>
                </c:pt>
                <c:pt idx="5">
                  <c:v>1.5678598820286886</c:v>
                </c:pt>
                <c:pt idx="6">
                  <c:v>1.5322475511229898</c:v>
                </c:pt>
                <c:pt idx="7">
                  <c:v>1.508198864660212</c:v>
                </c:pt>
                <c:pt idx="8">
                  <c:v>1.4929691855834157</c:v>
                </c:pt>
                <c:pt idx="9">
                  <c:v>1.4846015770236631</c:v>
                </c:pt>
                <c:pt idx="10">
                  <c:v>1.481662551275079</c:v>
                </c:pt>
                <c:pt idx="11">
                  <c:v>1.4830779581742242</c:v>
                </c:pt>
                <c:pt idx="12">
                  <c:v>1.4880272008339164</c:v>
                </c:pt>
                <c:pt idx="13">
                  <c:v>1.4958728579032137</c:v>
                </c:pt>
                <c:pt idx="14">
                  <c:v>1.5061125698507825</c:v>
                </c:pt>
                <c:pt idx="15">
                  <c:v>1.518345357931711</c:v>
                </c:pt>
                <c:pt idx="16">
                  <c:v>1.5322475511229898</c:v>
                </c:pt>
                <c:pt idx="17">
                  <c:v>1.547555260626523</c:v>
                </c:pt>
                <c:pt idx="18">
                  <c:v>1.564051410016682</c:v>
                </c:pt>
                <c:pt idx="19">
                  <c:v>1.5815559944941908</c:v>
                </c:pt>
                <c:pt idx="20">
                  <c:v>1.5999186675063646</c:v>
                </c:pt>
                <c:pt idx="21">
                  <c:v>1.6190130303170367</c:v>
                </c:pt>
                <c:pt idx="22">
                  <c:v>1.6387321848402552</c:v>
                </c:pt>
                <c:pt idx="23">
                  <c:v>1.6589852353747148</c:v>
                </c:pt>
                <c:pt idx="24">
                  <c:v>1.6796945113241346</c:v>
                </c:pt>
                <c:pt idx="25">
                  <c:v>1.7007933435377609</c:v>
                </c:pt>
                <c:pt idx="26">
                  <c:v>1.7222242699123242</c:v>
                </c:pt>
                <c:pt idx="27">
                  <c:v>1.7439375768417706</c:v>
                </c:pt>
                <c:pt idx="28">
                  <c:v>1.7658901056344938</c:v>
                </c:pt>
                <c:pt idx="29">
                  <c:v>1.7880442696092818</c:v>
                </c:pt>
                <c:pt idx="30">
                  <c:v>1.8103672399242354</c:v>
                </c:pt>
                <c:pt idx="31">
                  <c:v>1.8328302674641836</c:v>
                </c:pt>
                <c:pt idx="32">
                  <c:v>1.8554081151391024</c:v>
                </c:pt>
                <c:pt idx="33">
                  <c:v>1.8780785803170561</c:v>
                </c:pt>
                <c:pt idx="34">
                  <c:v>1.9008220912530929</c:v>
                </c:pt>
                <c:pt idx="35">
                  <c:v>1.9236213645873494</c:v>
                </c:pt>
                <c:pt idx="36">
                  <c:v>1.9464611134960847</c:v>
                </c:pt>
                <c:pt idx="37">
                  <c:v>1.9693277980547546</c:v>
                </c:pt>
                <c:pt idx="38">
                  <c:v>1.992209410936316</c:v>
                </c:pt>
                <c:pt idx="39">
                  <c:v>2.0150952928137551</c:v>
                </c:pt>
                <c:pt idx="40">
                  <c:v>2.0379759728337525</c:v>
                </c:pt>
                <c:pt idx="41">
                  <c:v>2.0608430303319585</c:v>
                </c:pt>
                <c:pt idx="42">
                  <c:v>2.0836889746108289</c:v>
                </c:pt>
                <c:pt idx="43">
                  <c:v>2.106507140129958</c:v>
                </c:pt>
                <c:pt idx="44">
                  <c:v>2.1292915948911055</c:v>
                </c:pt>
                <c:pt idx="45">
                  <c:v>2.1520370601548517</c:v>
                </c:pt>
                <c:pt idx="46">
                  <c:v>2.1747388399181906</c:v>
                </c:pt>
              </c:numCache>
            </c:numRef>
          </c:val>
        </c:ser>
        <c:ser>
          <c:idx val="36"/>
          <c:order val="36"/>
          <c:tx>
            <c:strRef>
              <c:f>'Q1'!$AM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M$10:$AM$56</c:f>
              <c:numCache>
                <c:formatCode>General</c:formatCode>
                <c:ptCount val="47"/>
                <c:pt idx="0">
                  <c:v>8.1999999999999993</c:v>
                </c:pt>
                <c:pt idx="1">
                  <c:v>1.9678794734037357</c:v>
                </c:pt>
                <c:pt idx="2">
                  <c:v>1.8138248993184849</c:v>
                </c:pt>
                <c:pt idx="3">
                  <c:v>1.7076846953823051</c:v>
                </c:pt>
                <c:pt idx="4">
                  <c:v>1.6330726093501706</c:v>
                </c:pt>
                <c:pt idx="5">
                  <c:v>1.5803307930592885</c:v>
                </c:pt>
                <c:pt idx="6">
                  <c:v>1.543374496253219</c:v>
                </c:pt>
                <c:pt idx="7">
                  <c:v>1.5181695564944437</c:v>
                </c:pt>
                <c:pt idx="8">
                  <c:v>1.5019313502996683</c:v>
                </c:pt>
                <c:pt idx="9">
                  <c:v>1.4926739458874358</c:v>
                </c:pt>
                <c:pt idx="10">
                  <c:v>1.4889422496324647</c:v>
                </c:pt>
                <c:pt idx="11">
                  <c:v>1.4896456373356415</c:v>
                </c:pt>
                <c:pt idx="12">
                  <c:v>1.4939507021065088</c:v>
                </c:pt>
                <c:pt idx="13">
                  <c:v>1.501209891318112</c:v>
                </c:pt>
                <c:pt idx="14">
                  <c:v>1.5109127132057285</c:v>
                </c:pt>
                <c:pt idx="15">
                  <c:v>1.5226515757052965</c:v>
                </c:pt>
                <c:pt idx="16">
                  <c:v>1.5360973670761009</c:v>
                </c:pt>
                <c:pt idx="17">
                  <c:v>1.5509816759519293</c:v>
                </c:pt>
                <c:pt idx="18">
                  <c:v>1.567083631423424</c:v>
                </c:pt>
                <c:pt idx="19">
                  <c:v>1.5842200182041513</c:v>
                </c:pt>
                <c:pt idx="20">
                  <c:v>1.602237752548973</c:v>
                </c:pt>
                <c:pt idx="21">
                  <c:v>1.6210080857348252</c:v>
                </c:pt>
                <c:pt idx="22">
                  <c:v>1.6404220892017038</c:v>
                </c:pt>
                <c:pt idx="23">
                  <c:v>1.6603871025184063</c:v>
                </c:pt>
                <c:pt idx="24">
                  <c:v>1.6808239129952698</c:v>
                </c:pt>
                <c:pt idx="25">
                  <c:v>1.7016644971666945</c:v>
                </c:pt>
                <c:pt idx="26">
                  <c:v>1.7228501979816553</c:v>
                </c:pt>
                <c:pt idx="27">
                  <c:v>1.7443302429253009</c:v>
                </c:pt>
                <c:pt idx="28">
                  <c:v>1.7660605311503454</c:v>
                </c:pt>
                <c:pt idx="29">
                  <c:v>1.7880026345269169</c:v>
                </c:pt>
                <c:pt idx="30">
                  <c:v>1.8101229700409638</c:v>
                </c:pt>
                <c:pt idx="31">
                  <c:v>1.8323921103773877</c:v>
                </c:pt>
                <c:pt idx="32">
                  <c:v>1.8547842066536875</c:v>
                </c:pt>
                <c:pt idx="33">
                  <c:v>1.8772765027199023</c:v>
                </c:pt>
                <c:pt idx="34">
                  <c:v>1.8998489246396968</c:v>
                </c:pt>
                <c:pt idx="35">
                  <c:v>1.9224837322269819</c:v>
                </c:pt>
                <c:pt idx="36">
                  <c:v>1.9451652220604849</c:v>
                </c:pt>
                <c:pt idx="37">
                  <c:v>1.9678794734037357</c:v>
                </c:pt>
                <c:pt idx="38">
                  <c:v>1.9906141300457065</c:v>
                </c:pt>
                <c:pt idx="39">
                  <c:v>2.0133582123420606</c:v>
                </c:pt>
                <c:pt idx="40">
                  <c:v>2.0361019547501531</c:v>
                </c:pt>
                <c:pt idx="41">
                  <c:v>2.058836664966889</c:v>
                </c:pt>
                <c:pt idx="42">
                  <c:v>2.0815546014390183</c:v>
                </c:pt>
                <c:pt idx="43">
                  <c:v>2.1042488665527488</c:v>
                </c:pt>
                <c:pt idx="44">
                  <c:v>2.126913313248517</c:v>
                </c:pt>
                <c:pt idx="45">
                  <c:v>2.1495424631671494</c:v>
                </c:pt>
                <c:pt idx="46">
                  <c:v>2.172131434730586</c:v>
                </c:pt>
              </c:numCache>
            </c:numRef>
          </c:val>
        </c:ser>
        <c:ser>
          <c:idx val="37"/>
          <c:order val="37"/>
          <c:tx>
            <c:strRef>
              <c:f>'Q1'!$AN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N$10:$AN$56</c:f>
              <c:numCache>
                <c:formatCode>General</c:formatCode>
                <c:ptCount val="47"/>
                <c:pt idx="0">
                  <c:v>8.4</c:v>
                </c:pt>
                <c:pt idx="1">
                  <c:v>1.9893648004178495</c:v>
                </c:pt>
                <c:pt idx="2">
                  <c:v>1.8322858772548845</c:v>
                </c:pt>
                <c:pt idx="3">
                  <c:v>1.7237951505830633</c:v>
                </c:pt>
                <c:pt idx="4">
                  <c:v>1.6472883627252335</c:v>
                </c:pt>
                <c:pt idx="5">
                  <c:v>1.5929771371491226</c:v>
                </c:pt>
                <c:pt idx="6">
                  <c:v>1.5546931667449773</c:v>
                </c:pt>
                <c:pt idx="7">
                  <c:v>1.5283459904358834</c:v>
                </c:pt>
                <c:pt idx="8">
                  <c:v>1.5111114830498993</c:v>
                </c:pt>
                <c:pt idx="9">
                  <c:v>1.5009750693855066</c:v>
                </c:pt>
                <c:pt idx="10">
                  <c:v>1.4964603118169908</c:v>
                </c:pt>
                <c:pt idx="11">
                  <c:v>1.4964603118169899</c:v>
                </c:pt>
                <c:pt idx="12">
                  <c:v>1.5001290077817586</c:v>
                </c:pt>
                <c:pt idx="13">
                  <c:v>1.5068088386252914</c:v>
                </c:pt>
                <c:pt idx="14">
                  <c:v>1.5159812789329363</c:v>
                </c:pt>
                <c:pt idx="15">
                  <c:v>1.5272322034918107</c:v>
                </c:pt>
                <c:pt idx="16">
                  <c:v>1.5402271257989062</c:v>
                </c:pt>
                <c:pt idx="17">
                  <c:v>1.5546931667449773</c:v>
                </c:pt>
                <c:pt idx="18">
                  <c:v>1.5704057069357802</c:v>
                </c:pt>
                <c:pt idx="19">
                  <c:v>1.5871783595170363</c:v>
                </c:pt>
                <c:pt idx="20">
                  <c:v>1.6048553367329212</c:v>
                </c:pt>
                <c:pt idx="21">
                  <c:v>1.6233055683613236</c:v>
                </c:pt>
                <c:pt idx="22">
                  <c:v>1.6424181199827235</c:v>
                </c:pt>
                <c:pt idx="23">
                  <c:v>1.6620985878290595</c:v>
                </c:pt>
                <c:pt idx="24">
                  <c:v>1.6822662358113973</c:v>
                </c:pt>
                <c:pt idx="25">
                  <c:v>1.7028517025670524</c:v>
                </c:pt>
                <c:pt idx="26">
                  <c:v>1.7237951505830633</c:v>
                </c:pt>
                <c:pt idx="27">
                  <c:v>1.7450447612724638</c:v>
                </c:pt>
                <c:pt idx="28">
                  <c:v>1.7665555030536257</c:v>
                </c:pt>
                <c:pt idx="29">
                  <c:v>1.7882881165485198</c:v>
                </c:pt>
                <c:pt idx="30">
                  <c:v>1.8102082737134442</c:v>
                </c:pt>
                <c:pt idx="31">
                  <c:v>1.8322858772548845</c:v>
                </c:pt>
                <c:pt idx="32">
                  <c:v>1.854494473914353</c:v>
                </c:pt>
                <c:pt idx="33">
                  <c:v>1.8768107607339166</c:v>
                </c:pt>
                <c:pt idx="34">
                  <c:v>1.8992141676736995</c:v>
                </c:pt>
                <c:pt idx="35">
                  <c:v>1.9216865032592914</c:v>
                </c:pt>
                <c:pt idx="36">
                  <c:v>1.944211652522112</c:v>
                </c:pt>
                <c:pt idx="37">
                  <c:v>1.9667753185301802</c:v>
                </c:pt>
                <c:pt idx="38">
                  <c:v>1.9893648004178495</c:v>
                </c:pt>
                <c:pt idx="39">
                  <c:v>2.011968802106523</c:v>
                </c:pt>
                <c:pt idx="40">
                  <c:v>2.0345772669366218</c:v>
                </c:pt>
                <c:pt idx="41">
                  <c:v>2.0571812342592581</c:v>
                </c:pt>
                <c:pt idx="42">
                  <c:v>2.0797727147064915</c:v>
                </c:pt>
                <c:pt idx="43">
                  <c:v>2.1023445814044619</c:v>
                </c:pt>
                <c:pt idx="44">
                  <c:v>2.1248904748393809</c:v>
                </c:pt>
                <c:pt idx="45">
                  <c:v>2.1474047194522194</c:v>
                </c:pt>
                <c:pt idx="46">
                  <c:v>2.1698822503395094</c:v>
                </c:pt>
              </c:numCache>
            </c:numRef>
          </c:val>
        </c:ser>
        <c:ser>
          <c:idx val="38"/>
          <c:order val="38"/>
          <c:tx>
            <c:strRef>
              <c:f>'Q1'!$AO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O$10:$AO$56</c:f>
              <c:numCache>
                <c:formatCode>General</c:formatCode>
                <c:ptCount val="47"/>
                <c:pt idx="0">
                  <c:v>8.6</c:v>
                </c:pt>
                <c:pt idx="1">
                  <c:v>2.0109033917574202</c:v>
                </c:pt>
                <c:pt idx="2">
                  <c:v>1.850835914412885</c:v>
                </c:pt>
                <c:pt idx="3">
                  <c:v>1.7400224847825179</c:v>
                </c:pt>
                <c:pt idx="4">
                  <c:v>1.6616434199756611</c:v>
                </c:pt>
                <c:pt idx="5">
                  <c:v>1.6057813599682582</c:v>
                </c:pt>
                <c:pt idx="6">
                  <c:v>1.5661854297402513</c:v>
                </c:pt>
                <c:pt idx="7">
                  <c:v>1.5387095359018392</c:v>
                </c:pt>
                <c:pt idx="8">
                  <c:v>1.520490519117442</c:v>
                </c:pt>
                <c:pt idx="9">
                  <c:v>1.5094854997766927</c:v>
                </c:pt>
                <c:pt idx="10">
                  <c:v>1.5041969488718632</c:v>
                </c:pt>
                <c:pt idx="11">
                  <c:v>1.5035018861633009</c:v>
                </c:pt>
                <c:pt idx="12">
                  <c:v>1.5065417451097156</c:v>
                </c:pt>
                <c:pt idx="13">
                  <c:v>1.5126490746218764</c:v>
                </c:pt>
                <c:pt idx="14">
                  <c:v>1.521297410718029</c:v>
                </c:pt>
                <c:pt idx="15">
                  <c:v>1.5320661723600137</c:v>
                </c:pt>
                <c:pt idx="16">
                  <c:v>1.5446155618959025</c:v>
                </c:pt>
                <c:pt idx="17">
                  <c:v>1.5586682853517058</c:v>
                </c:pt>
                <c:pt idx="18">
                  <c:v>1.5739960192137508</c:v>
                </c:pt>
                <c:pt idx="19">
                  <c:v>1.5904092425972269</c:v>
                </c:pt>
                <c:pt idx="20">
                  <c:v>1.6077494957391325</c:v>
                </c:pt>
                <c:pt idx="21">
                  <c:v>1.6258834143945737</c:v>
                </c:pt>
                <c:pt idx="22">
                  <c:v>1.6446980820250054</c:v>
                </c:pt>
                <c:pt idx="23">
                  <c:v>1.6640973721588947</c:v>
                </c:pt>
                <c:pt idx="24">
                  <c:v>1.6839990433383356</c:v>
                </c:pt>
                <c:pt idx="25">
                  <c:v>1.7043324121383314</c:v>
                </c:pt>
                <c:pt idx="26">
                  <c:v>1.7250364745554272</c:v>
                </c:pt>
                <c:pt idx="27">
                  <c:v>1.7460583783114005</c:v>
                </c:pt>
                <c:pt idx="28">
                  <c:v>1.7673521721060501</c:v>
                </c:pt>
                <c:pt idx="29">
                  <c:v>1.7888777751514926</c:v>
                </c:pt>
                <c:pt idx="30">
                  <c:v>1.8106001231922182</c:v>
                </c:pt>
                <c:pt idx="31">
                  <c:v>1.832488456885879</c:v>
                </c:pt>
                <c:pt idx="32">
                  <c:v>1.8545157257511322</c:v>
                </c:pt>
                <c:pt idx="33">
                  <c:v>1.8766580864938582</c:v>
                </c:pt>
                <c:pt idx="34">
                  <c:v>1.8988944788423092</c:v>
                </c:pt>
                <c:pt idx="35">
                  <c:v>1.921206265375007</c:v>
                </c:pt>
                <c:pt idx="36">
                  <c:v>1.9435769244469601</c:v>
                </c:pt>
                <c:pt idx="37">
                  <c:v>1.9659917873831674</c:v>
                </c:pt>
                <c:pt idx="38">
                  <c:v>1.9884378127425473</c:v>
                </c:pt>
                <c:pt idx="39">
                  <c:v>2.0109033917574202</c:v>
                </c:pt>
                <c:pt idx="40">
                  <c:v>2.0333781800968103</c:v>
                </c:pt>
                <c:pt idx="41">
                  <c:v>2.0558529519420627</c:v>
                </c:pt>
                <c:pt idx="42">
                  <c:v>2.0783194730435728</c:v>
                </c:pt>
                <c:pt idx="43">
                  <c:v>2.1007703899808403</c:v>
                </c:pt>
                <c:pt idx="44">
                  <c:v>2.1231991333003633</c:v>
                </c:pt>
                <c:pt idx="45">
                  <c:v>2.1455998325772327</c:v>
                </c:pt>
                <c:pt idx="46">
                  <c:v>2.1679672417523337</c:v>
                </c:pt>
              </c:numCache>
            </c:numRef>
          </c:val>
        </c:ser>
        <c:ser>
          <c:idx val="39"/>
          <c:order val="39"/>
          <c:tx>
            <c:strRef>
              <c:f>'Q1'!$AP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P$10:$AP$56</c:f>
              <c:numCache>
                <c:formatCode>General</c:formatCode>
                <c:ptCount val="47"/>
                <c:pt idx="0">
                  <c:v>8.8000000000000007</c:v>
                </c:pt>
                <c:pt idx="1">
                  <c:v>2.0324829766163175</c:v>
                </c:pt>
                <c:pt idx="2">
                  <c:v>1.8694614983337043</c:v>
                </c:pt>
                <c:pt idx="3">
                  <c:v>1.7563522205100099</c:v>
                </c:pt>
                <c:pt idx="4">
                  <c:v>1.6761225257571191</c:v>
                </c:pt>
                <c:pt idx="5">
                  <c:v>1.6187275618481927</c:v>
                </c:pt>
                <c:pt idx="6">
                  <c:v>1.57783484049145</c:v>
                </c:pt>
                <c:pt idx="7">
                  <c:v>1.5492432791971851</c:v>
                </c:pt>
                <c:pt idx="8">
                  <c:v>1.5300511357736948</c:v>
                </c:pt>
                <c:pt idx="9">
                  <c:v>1.5181875534533624</c:v>
                </c:pt>
                <c:pt idx="10">
                  <c:v>1.5121341557020394</c:v>
                </c:pt>
                <c:pt idx="11">
                  <c:v>1.5107520665022793</c:v>
                </c:pt>
                <c:pt idx="12">
                  <c:v>1.513170358955584</c:v>
                </c:pt>
                <c:pt idx="13">
                  <c:v>1.5187118063163165</c:v>
                </c:pt>
                <c:pt idx="14">
                  <c:v>1.5268420978202233</c:v>
                </c:pt>
                <c:pt idx="15">
                  <c:v>1.5371342712452094</c:v>
                </c:pt>
                <c:pt idx="16">
                  <c:v>1.5492432791971851</c:v>
                </c:pt>
                <c:pt idx="17">
                  <c:v>1.5628874638814638</c:v>
                </c:pt>
                <c:pt idx="18">
                  <c:v>1.57783484049145</c:v>
                </c:pt>
                <c:pt idx="19">
                  <c:v>1.5938927903470237</c:v>
                </c:pt>
                <c:pt idx="20">
                  <c:v>1.6109002125713765</c:v>
                </c:pt>
                <c:pt idx="21">
                  <c:v>1.6287214754200026</c:v>
                </c:pt>
                <c:pt idx="22">
                  <c:v>1.6472417031523108</c:v>
                </c:pt>
                <c:pt idx="23">
                  <c:v>1.6663630665109537</c:v>
                </c:pt>
                <c:pt idx="24">
                  <c:v>1.6860018360739168</c:v>
                </c:pt>
                <c:pt idx="25">
                  <c:v>1.7060860216393916</c:v>
                </c:pt>
                <c:pt idx="26">
                  <c:v>1.7265534662002269</c:v>
                </c:pt>
                <c:pt idx="27">
                  <c:v>1.7473502957383396</c:v>
                </c:pt>
                <c:pt idx="28">
                  <c:v>1.7684296498686134</c:v>
                </c:pt>
                <c:pt idx="29">
                  <c:v>1.7897506358903303</c:v>
                </c:pt>
                <c:pt idx="30">
                  <c:v>1.8112774618481531</c:v>
                </c:pt>
                <c:pt idx="31">
                  <c:v>1.832978714005419</c:v>
                </c:pt>
                <c:pt idx="32">
                  <c:v>1.8548267515629338</c:v>
                </c:pt>
                <c:pt idx="33">
                  <c:v>1.876797197137682</c:v>
                </c:pt>
                <c:pt idx="34">
                  <c:v>1.8988685058940371</c:v>
                </c:pt>
                <c:pt idx="35">
                  <c:v>1.9210215996194293</c:v>
                </c:pt>
                <c:pt idx="36">
                  <c:v>1.9432395546943937</c:v>
                </c:pt>
                <c:pt idx="37">
                  <c:v>1.9655073349989474</c:v>
                </c:pt>
                <c:pt idx="38">
                  <c:v>1.9878115624542581</c:v>
                </c:pt>
                <c:pt idx="39">
                  <c:v>2.0101403192188343</c:v>
                </c:pt>
                <c:pt idx="40">
                  <c:v>2.0324829766163175</c:v>
                </c:pt>
                <c:pt idx="41">
                  <c:v>2.05483004672414</c:v>
                </c:pt>
                <c:pt idx="42">
                  <c:v>2.0771730532423245</c:v>
                </c:pt>
                <c:pt idx="43">
                  <c:v>2.0995044188230239</c:v>
                </c:pt>
                <c:pt idx="44">
                  <c:v>2.1218173665003235</c:v>
                </c:pt>
                <c:pt idx="45">
                  <c:v>2.1441058332364431</c:v>
                </c:pt>
                <c:pt idx="46">
                  <c:v>2.1663643939111168</c:v>
                </c:pt>
              </c:numCache>
            </c:numRef>
          </c:val>
        </c:ser>
        <c:ser>
          <c:idx val="40"/>
          <c:order val="40"/>
          <c:tx>
            <c:strRef>
              <c:f>'Q1'!$AQ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Q$10:$AQ$56</c:f>
              <c:numCache>
                <c:formatCode>General</c:formatCode>
                <c:ptCount val="47"/>
                <c:pt idx="0">
                  <c:v>9</c:v>
                </c:pt>
                <c:pt idx="1">
                  <c:v>2.0540925533894594</c:v>
                </c:pt>
                <c:pt idx="2">
                  <c:v>1.8881504559256221</c:v>
                </c:pt>
                <c:pt idx="3">
                  <c:v>1.7727712741949322</c:v>
                </c:pt>
                <c:pt idx="4">
                  <c:v>1.6907118625830968</c:v>
                </c:pt>
                <c:pt idx="5">
                  <c:v>1.6318013173891242</c:v>
                </c:pt>
                <c:pt idx="6">
                  <c:v>1.5896264593221971</c:v>
                </c:pt>
                <c:pt idx="7">
                  <c:v>1.5599318381983185</c:v>
                </c:pt>
                <c:pt idx="8">
                  <c:v>1.5397775649761352</c:v>
                </c:pt>
                <c:pt idx="9">
                  <c:v>1.527065121887297</c:v>
                </c:pt>
                <c:pt idx="10">
                  <c:v>1.5202555204592016</c:v>
                </c:pt>
                <c:pt idx="11">
                  <c:v>1.5181941685272147</c:v>
                </c:pt>
                <c:pt idx="12">
                  <c:v>1.5199979185141341</c:v>
                </c:pt>
                <c:pt idx="13">
                  <c:v>1.524979878487958</c:v>
                </c:pt>
                <c:pt idx="14">
                  <c:v>1.5325979795746765</c:v>
                </c:pt>
                <c:pt idx="15">
                  <c:v>1.542418950478984</c:v>
                </c:pt>
                <c:pt idx="16">
                  <c:v>1.5540925533894594</c:v>
                </c:pt>
                <c:pt idx="17">
                  <c:v>1.5673328160041802</c:v>
                </c:pt>
                <c:pt idx="18">
                  <c:v>1.581904133598151</c:v>
                </c:pt>
                <c:pt idx="19">
                  <c:v>1.5976108247026524</c:v>
                </c:pt>
                <c:pt idx="20">
                  <c:v>1.6142891771730401</c:v>
                </c:pt>
                <c:pt idx="21">
                  <c:v>1.6318013173891242</c:v>
                </c:pt>
                <c:pt idx="22">
                  <c:v>1.6500304325482791</c:v>
                </c:pt>
                <c:pt idx="23">
                  <c:v>1.6688770098497159</c:v>
                </c:pt>
                <c:pt idx="24">
                  <c:v>1.6882558487220809</c:v>
                </c:pt>
                <c:pt idx="25">
                  <c:v>1.708093666954019</c:v>
                </c:pt>
                <c:pt idx="26">
                  <c:v>1.7283271675642267</c:v>
                </c:pt>
                <c:pt idx="27">
                  <c:v>1.7489014663409552</c:v>
                </c:pt>
                <c:pt idx="28">
                  <c:v>1.7697688040873061</c:v>
                </c:pt>
                <c:pt idx="29">
                  <c:v>1.7908874853647703</c:v>
                </c:pt>
                <c:pt idx="30">
                  <c:v>1.8122209987415747</c:v>
                </c:pt>
                <c:pt idx="31">
                  <c:v>1.8337372834817316</c:v>
                </c:pt>
                <c:pt idx="32">
                  <c:v>1.8554081151391024</c:v>
                </c:pt>
                <c:pt idx="33">
                  <c:v>1.8772085882772593</c:v>
                </c:pt>
                <c:pt idx="34">
                  <c:v>1.899116678972522</c:v>
                </c:pt>
                <c:pt idx="35">
                  <c:v>1.9211128732023974</c:v>
                </c:pt>
                <c:pt idx="36">
                  <c:v>1.943179849915472</c:v>
                </c:pt>
                <c:pt idx="37">
                  <c:v>1.9653022096990984</c:v>
                </c:pt>
                <c:pt idx="38">
                  <c:v>1.9874662416408793</c:v>
                </c:pt>
                <c:pt idx="39">
                  <c:v>2.0096597223182062</c:v>
                </c:pt>
                <c:pt idx="40">
                  <c:v>2.031871741922588</c:v>
                </c:pt>
                <c:pt idx="41">
                  <c:v>2.0540925533894594</c:v>
                </c:pt>
                <c:pt idx="42">
                  <c:v>2.0763134411037605</c:v>
                </c:pt>
                <c:pt idx="43">
                  <c:v>2.0985266063208012</c:v>
                </c:pt>
                <c:pt idx="44">
                  <c:v>2.1207250669072479</c:v>
                </c:pt>
                <c:pt idx="45">
                  <c:v>2.1429025693890758</c:v>
                </c:pt>
                <c:pt idx="46">
                  <c:v>2.1650535116083525</c:v>
                </c:pt>
              </c:numCache>
            </c:numRef>
          </c:val>
        </c:ser>
        <c:ser>
          <c:idx val="41"/>
          <c:order val="41"/>
          <c:tx>
            <c:strRef>
              <c:f>'Q1'!$AR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R$10:$AR$56</c:f>
              <c:numCache>
                <c:formatCode>General</c:formatCode>
                <c:ptCount val="47"/>
                <c:pt idx="0">
                  <c:v>9.1999999999999993</c:v>
                </c:pt>
                <c:pt idx="1">
                  <c:v>2.0757222479059934</c:v>
                </c:pt>
                <c:pt idx="2">
                  <c:v>1.9068918062683977</c:v>
                </c:pt>
                <c:pt idx="3">
                  <c:v>1.7892678047519199</c:v>
                </c:pt>
                <c:pt idx="4">
                  <c:v>1.7053988960090853</c:v>
                </c:pt>
                <c:pt idx="5">
                  <c:v>1.6449895178270033</c:v>
                </c:pt>
                <c:pt idx="6">
                  <c:v>1.6015466916111905</c:v>
                </c:pt>
                <c:pt idx="7">
                  <c:v>1.5707612002866869</c:v>
                </c:pt>
                <c:pt idx="8">
                  <c:v>1.5496554295134626</c:v>
                </c:pt>
                <c:pt idx="9">
                  <c:v>1.5361035061970041</c:v>
                </c:pt>
                <c:pt idx="10">
                  <c:v>1.5285460577034566</c:v>
                </c:pt>
                <c:pt idx="11">
                  <c:v>1.5258129493960775</c:v>
                </c:pt>
                <c:pt idx="12">
                  <c:v>1.5270089480665225</c:v>
                </c:pt>
                <c:pt idx="13">
                  <c:v>1.5314376034038997</c:v>
                </c:pt>
                <c:pt idx="14">
                  <c:v>1.5385491741573079</c:v>
                </c:pt>
                <c:pt idx="15">
                  <c:v>1.5479041496781649</c:v>
                </c:pt>
                <c:pt idx="16">
                  <c:v>1.5591471590956836</c:v>
                </c:pt>
                <c:pt idx="17">
                  <c:v>1.5719879632792031</c:v>
                </c:pt>
                <c:pt idx="18">
                  <c:v>1.5861873775881197</c:v>
                </c:pt>
                <c:pt idx="19">
                  <c:v>1.6015466916111905</c:v>
                </c:pt>
                <c:pt idx="20">
                  <c:v>1.6178996107923833</c:v>
                </c:pt>
                <c:pt idx="21">
                  <c:v>1.6351060444102172</c:v>
                </c:pt>
                <c:pt idx="22">
                  <c:v>1.6530472640060019</c:v>
                </c:pt>
                <c:pt idx="23">
                  <c:v>1.6716220918399056</c:v>
                </c:pt>
                <c:pt idx="24">
                  <c:v>1.6907438724485315</c:v>
                </c:pt>
                <c:pt idx="25">
                  <c:v>1.7103380458886379</c:v>
                </c:pt>
                <c:pt idx="26">
                  <c:v>1.7303401878023319</c:v>
                </c:pt>
                <c:pt idx="27">
                  <c:v>1.7506944149475849</c:v>
                </c:pt>
                <c:pt idx="28">
                  <c:v>1.7713520792482571</c:v>
                </c:pt>
                <c:pt idx="29">
                  <c:v>1.7922706913988939</c:v>
                </c:pt>
                <c:pt idx="30">
                  <c:v>1.8134130284420324</c:v>
                </c:pt>
                <c:pt idx="31">
                  <c:v>1.8347463897921861</c:v>
                </c:pt>
                <c:pt idx="32">
                  <c:v>1.8562419738059992</c:v>
                </c:pt>
                <c:pt idx="33">
                  <c:v>1.8778743528290178</c:v>
                </c:pt>
                <c:pt idx="34">
                  <c:v>1.8996210291437796</c:v>
                </c:pt>
                <c:pt idx="35">
                  <c:v>1.9214620577338994</c:v>
                </c:pt>
                <c:pt idx="36">
                  <c:v>1.943379724507925</c:v>
                </c:pt>
                <c:pt idx="37">
                  <c:v>1.9653582707752033</c:v>
                </c:pt>
                <c:pt idx="38">
                  <c:v>1.9873836564678289</c:v>
                </c:pt>
                <c:pt idx="39">
                  <c:v>2.0094433559589717</c:v>
                </c:pt>
                <c:pt idx="40">
                  <c:v>2.031526181414729</c:v>
                </c:pt>
                <c:pt idx="41">
                  <c:v>2.053622129492247</c:v>
                </c:pt>
                <c:pt idx="42">
                  <c:v>2.0757222479059934</c:v>
                </c:pt>
                <c:pt idx="43">
                  <c:v>2.0978185189610343</c:v>
                </c:pt>
                <c:pt idx="44">
                  <c:v>2.1199037576238684</c:v>
                </c:pt>
                <c:pt idx="45">
                  <c:v>2.1419715220886886</c:v>
                </c:pt>
                <c:pt idx="46">
                  <c:v>2.1640160351162976</c:v>
                </c:pt>
              </c:numCache>
            </c:numRef>
          </c:val>
        </c:ser>
        <c:ser>
          <c:idx val="42"/>
          <c:order val="42"/>
          <c:tx>
            <c:strRef>
              <c:f>'Q1'!$AS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S$10:$AS$56</c:f>
              <c:numCache>
                <c:formatCode>General</c:formatCode>
                <c:ptCount val="47"/>
                <c:pt idx="0">
                  <c:v>9.4</c:v>
                </c:pt>
                <c:pt idx="1">
                  <c:v>2.0973631896099727</c:v>
                </c:pt>
                <c:pt idx="2">
                  <c:v>1.9256756318935704</c:v>
                </c:pt>
                <c:pt idx="3">
                  <c:v>1.8058310810525819</c:v>
                </c:pt>
                <c:pt idx="4">
                  <c:v>1.7201722390343104</c:v>
                </c:pt>
                <c:pt idx="5">
                  <c:v>1.6582802328923494</c:v>
                </c:pt>
                <c:pt idx="6">
                  <c:v>1.6135831474997691</c:v>
                </c:pt>
                <c:pt idx="7">
                  <c:v>1.5817185802055755</c:v>
                </c:pt>
                <c:pt idx="8">
                  <c:v>1.5596715992480803</c:v>
                </c:pt>
                <c:pt idx="9">
                  <c:v>1.545289271965931</c:v>
                </c:pt>
                <c:pt idx="10">
                  <c:v>1.5369920619527537</c:v>
                </c:pt>
                <c:pt idx="11">
                  <c:v>1.5335944601412379</c:v>
                </c:pt>
                <c:pt idx="12">
                  <c:v>1.5341892783588866</c:v>
                </c:pt>
                <c:pt idx="13">
                  <c:v>1.53807061125885</c:v>
                </c:pt>
                <c:pt idx="14">
                  <c:v>1.5446811281652639</c:v>
                </c:pt>
                <c:pt idx="15">
                  <c:v>1.5535751465346843</c:v>
                </c:pt>
                <c:pt idx="16">
                  <c:v>1.5643922179343832</c:v>
                </c:pt>
                <c:pt idx="17">
                  <c:v>1.5768378825369052</c:v>
                </c:pt>
                <c:pt idx="18">
                  <c:v>1.5906694144912352</c:v>
                </c:pt>
                <c:pt idx="19">
                  <c:v>1.6056851071918281</c:v>
                </c:pt>
                <c:pt idx="20">
                  <c:v>1.6217161115916801</c:v>
                </c:pt>
                <c:pt idx="21">
                  <c:v>1.638620143838792</c:v>
                </c:pt>
                <c:pt idx="22">
                  <c:v>1.6562765805300339</c:v>
                </c:pt>
                <c:pt idx="23">
                  <c:v>1.6745825969874568</c:v>
                </c:pt>
                <c:pt idx="24">
                  <c:v>1.6934500985855729</c:v>
                </c:pt>
                <c:pt idx="25">
                  <c:v>1.7128032614637858</c:v>
                </c:pt>
                <c:pt idx="26">
                  <c:v>1.7325765460765439</c:v>
                </c:pt>
                <c:pt idx="27">
                  <c:v>1.7527130809528186</c:v>
                </c:pt>
                <c:pt idx="28">
                  <c:v>1.7731633387475796</c:v>
                </c:pt>
                <c:pt idx="29">
                  <c:v>1.7938840448715299</c:v>
                </c:pt>
                <c:pt idx="30">
                  <c:v>1.8148372725343638</c:v>
                </c:pt>
                <c:pt idx="31">
                  <c:v>1.8359896882189988</c:v>
                </c:pt>
                <c:pt idx="32">
                  <c:v>1.8573119193253822</c:v>
                </c:pt>
                <c:pt idx="33">
                  <c:v>1.8787780216271273</c:v>
                </c:pt>
                <c:pt idx="34">
                  <c:v>1.9003650287355454</c:v>
                </c:pt>
                <c:pt idx="35">
                  <c:v>1.9220525693001536</c:v>
                </c:pt>
                <c:pt idx="36">
                  <c:v>1.9438225404389238</c:v>
                </c:pt>
                <c:pt idx="37">
                  <c:v>1.9656588280676237</c:v>
                </c:pt>
                <c:pt idx="38">
                  <c:v>1.9875470665215893</c:v>
                </c:pt>
                <c:pt idx="39">
                  <c:v>2.0094744312371331</c:v>
                </c:pt>
                <c:pt idx="40">
                  <c:v>2.0314294593608837</c:v>
                </c:pt>
                <c:pt idx="41">
                  <c:v>2.05340189404252</c:v>
                </c:pt>
                <c:pt idx="42">
                  <c:v>2.0753825488848632</c:v>
                </c:pt>
                <c:pt idx="43">
                  <c:v>2.0973631896099727</c:v>
                </c:pt>
                <c:pt idx="44">
                  <c:v>2.1193364304778868</c:v>
                </c:pt>
                <c:pt idx="45">
                  <c:v>2.1412956433872194</c:v>
                </c:pt>
                <c:pt idx="46">
                  <c:v>2.1632348779104396</c:v>
                </c:pt>
              </c:numCache>
            </c:numRef>
          </c:val>
        </c:ser>
        <c:ser>
          <c:idx val="43"/>
          <c:order val="43"/>
          <c:tx>
            <c:strRef>
              <c:f>'Q1'!$AT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T$10:$AT$56</c:f>
              <c:numCache>
                <c:formatCode>General</c:formatCode>
                <c:ptCount val="47"/>
                <c:pt idx="0">
                  <c:v>9.6</c:v>
                </c:pt>
                <c:pt idx="1">
                  <c:v>2.1190074031255914</c:v>
                </c:pt>
                <c:pt idx="2">
                  <c:v>1.9444929659161803</c:v>
                </c:pt>
                <c:pt idx="3">
                  <c:v>1.8224513656114896</c:v>
                </c:pt>
                <c:pt idx="4">
                  <c:v>1.7350215330101877</c:v>
                </c:pt>
                <c:pt idx="5">
                  <c:v>1.6716625894180348</c:v>
                </c:pt>
                <c:pt idx="6">
                  <c:v>1.625724518553417</c:v>
                </c:pt>
                <c:pt idx="7">
                  <c:v>1.5927922950471647</c:v>
                </c:pt>
                <c:pt idx="8">
                  <c:v>1.5698140646426246</c:v>
                </c:pt>
                <c:pt idx="9">
                  <c:v>1.5546101214804136</c:v>
                </c:pt>
                <c:pt idx="10">
                  <c:v>1.5455809787729118</c:v>
                </c:pt>
                <c:pt idx="11">
                  <c:v>1.5415259157283669</c:v>
                </c:pt>
                <c:pt idx="12">
                  <c:v>1.5415259157283669</c:v>
                </c:pt>
                <c:pt idx="13">
                  <c:v>1.5448657184518471</c:v>
                </c:pt>
                <c:pt idx="14">
                  <c:v>1.5509804841161374</c:v>
                </c:pt>
                <c:pt idx="15">
                  <c:v>1.559418423599503</c:v>
                </c:pt>
                <c:pt idx="16">
                  <c:v>1.5698140646426246</c:v>
                </c:pt>
                <c:pt idx="17">
                  <c:v>1.5818687713884865</c:v>
                </c:pt>
                <c:pt idx="18">
                  <c:v>1.5953363142519539</c:v>
                </c:pt>
                <c:pt idx="19">
                  <c:v>1.6100120221416097</c:v>
                </c:pt>
                <c:pt idx="20">
                  <c:v>1.625724518553417</c:v>
                </c:pt>
                <c:pt idx="21">
                  <c:v>1.642329349714549</c:v>
                </c:pt>
                <c:pt idx="22">
                  <c:v>1.6597040173314488</c:v>
                </c:pt>
                <c:pt idx="23">
                  <c:v>1.6777440672174411</c:v>
                </c:pt>
                <c:pt idx="24">
                  <c:v>1.6963599808154584</c:v>
                </c:pt>
                <c:pt idx="25">
                  <c:v>1.7154746837234711</c:v>
                </c:pt>
                <c:pt idx="26">
                  <c:v>1.7350215330101877</c:v>
                </c:pt>
                <c:pt idx="27">
                  <c:v>1.7549426794339142</c:v>
                </c:pt>
                <c:pt idx="28">
                  <c:v>1.7751877256859503</c:v>
                </c:pt>
                <c:pt idx="29">
                  <c:v>1.7957126202037381</c:v>
                </c:pt>
                <c:pt idx="30">
                  <c:v>1.8164787398127267</c:v>
                </c:pt>
                <c:pt idx="31">
                  <c:v>1.8374521247624882</c:v>
                </c:pt>
                <c:pt idx="32">
                  <c:v>1.8586028375386565</c:v>
                </c:pt>
                <c:pt idx="33">
                  <c:v>1.8799044228097452</c:v>
                </c:pt>
                <c:pt idx="34">
                  <c:v>1.9013334504757342</c:v>
                </c:pt>
                <c:pt idx="35">
                  <c:v>1.9228691273639038</c:v>
                </c:pt>
                <c:pt idx="36">
                  <c:v>1.9444929659161803</c:v>
                </c:pt>
                <c:pt idx="37">
                  <c:v>1.9661885004158473</c:v>
                </c:pt>
                <c:pt idx="38">
                  <c:v>1.9879410430472433</c:v>
                </c:pt>
                <c:pt idx="39">
                  <c:v>2.0097374734734421</c:v>
                </c:pt>
                <c:pt idx="40">
                  <c:v>2.0315660567321103</c:v>
                </c:pt>
                <c:pt idx="41">
                  <c:v>2.0534162851483018</c:v>
                </c:pt>
                <c:pt idx="42">
                  <c:v>2.0752787406907762</c:v>
                </c:pt>
                <c:pt idx="43">
                  <c:v>2.097144974790659</c:v>
                </c:pt>
                <c:pt idx="44">
                  <c:v>2.1190074031255914</c:v>
                </c:pt>
                <c:pt idx="45">
                  <c:v>2.1408592132701507</c:v>
                </c:pt>
                <c:pt idx="46">
                  <c:v>2.1626942834413088</c:v>
                </c:pt>
              </c:numCache>
            </c:numRef>
          </c:val>
        </c:ser>
        <c:ser>
          <c:idx val="44"/>
          <c:order val="44"/>
          <c:tx>
            <c:strRef>
              <c:f>'Q1'!$AU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U$10:$AU$56</c:f>
              <c:numCache>
                <c:formatCode>General</c:formatCode>
                <c:ptCount val="47"/>
                <c:pt idx="0">
                  <c:v>9.8000000000000007</c:v>
                </c:pt>
                <c:pt idx="1">
                  <c:v>2.1406477130519166</c:v>
                </c:pt>
                <c:pt idx="2">
                  <c:v>1.9633356928095846</c:v>
                </c:pt>
                <c:pt idx="3">
                  <c:v>1.8391198122367252</c:v>
                </c:pt>
                <c:pt idx="4">
                  <c:v>1.7499373427724789</c:v>
                </c:pt>
                <c:pt idx="5">
                  <c:v>1.6851266643854181</c:v>
                </c:pt>
                <c:pt idx="6">
                  <c:v>1.6379604690431719</c:v>
                </c:pt>
                <c:pt idx="7">
                  <c:v>1.6039716540156892</c:v>
                </c:pt>
                <c:pt idx="8">
                  <c:v>1.5800718251988677</c:v>
                </c:pt>
                <c:pt idx="9">
                  <c:v>1.5640547810002232</c:v>
                </c:pt>
                <c:pt idx="10">
                  <c:v>1.5543012910073326</c:v>
                </c:pt>
                <c:pt idx="11">
                  <c:v>1.549595580351216</c:v>
                </c:pt>
                <c:pt idx="12">
                  <c:v>1.5490069265520425</c:v>
                </c:pt>
                <c:pt idx="13">
                  <c:v>1.5518108112651197</c:v>
                </c:pt>
                <c:pt idx="14">
                  <c:v>1.5574349634218496</c:v>
                </c:pt>
                <c:pt idx="15">
                  <c:v>1.5654215506079359</c:v>
                </c:pt>
                <c:pt idx="16">
                  <c:v>1.5754001288020634</c:v>
                </c:pt>
                <c:pt idx="17">
                  <c:v>1.5870679293960777</c:v>
                </c:pt>
                <c:pt idx="18">
                  <c:v>1.600175255381787</c:v>
                </c:pt>
                <c:pt idx="19">
                  <c:v>1.6145145019044564</c:v>
                </c:pt>
                <c:pt idx="20">
                  <c:v>1.6299117911963963</c:v>
                </c:pt>
                <c:pt idx="21">
                  <c:v>1.6462205220520012</c:v>
                </c:pt>
                <c:pt idx="22">
                  <c:v>1.6633163407177749</c:v>
                </c:pt>
                <c:pt idx="23">
                  <c:v>1.6810931803857878</c:v>
                </c:pt>
                <c:pt idx="24">
                  <c:v>1.6994601133243528</c:v>
                </c:pt>
                <c:pt idx="25">
                  <c:v>1.7183388275500331</c:v>
                </c:pt>
                <c:pt idx="26">
                  <c:v>1.7376615881807762</c:v>
                </c:pt>
                <c:pt idx="27">
                  <c:v>1.7573695783373813</c:v>
                </c:pt>
                <c:pt idx="28">
                  <c:v>1.7774115397633725</c:v>
                </c:pt>
                <c:pt idx="29">
                  <c:v>1.7977426519751214</c:v>
                </c:pt>
                <c:pt idx="30">
                  <c:v>1.8183236026308327</c:v>
                </c:pt>
                <c:pt idx="31">
                  <c:v>1.8391198122367252</c:v>
                </c:pt>
                <c:pt idx="32">
                  <c:v>1.8601007842186252</c:v>
                </c:pt>
                <c:pt idx="33">
                  <c:v>1.8812395574368006</c:v>
                </c:pt>
                <c:pt idx="34">
                  <c:v>1.9025122428855932</c:v>
                </c:pt>
                <c:pt idx="35">
                  <c:v>1.9238976299416093</c:v>
                </c:pt>
                <c:pt idx="36">
                  <c:v>1.9453768503573343</c:v>
                </c:pt>
                <c:pt idx="37">
                  <c:v>1.966933090427724</c:v>
                </c:pt>
                <c:pt idx="38">
                  <c:v>1.9885513435247422</c:v>
                </c:pt>
                <c:pt idx="39">
                  <c:v>2.0102181966034802</c:v>
                </c:pt>
                <c:pt idx="40">
                  <c:v>2.0319216454126492</c:v>
                </c:pt>
                <c:pt idx="41">
                  <c:v>2.0536509340521132</c:v>
                </c:pt>
                <c:pt idx="42">
                  <c:v>2.0753964152571109</c:v>
                </c:pt>
                <c:pt idx="43">
                  <c:v>2.0971494283886516</c:v>
                </c:pt>
                <c:pt idx="44">
                  <c:v>2.1189021925999896</c:v>
                </c:pt>
                <c:pt idx="45">
                  <c:v>2.1406477130519166</c:v>
                </c:pt>
                <c:pt idx="46">
                  <c:v>2.1623796983817574</c:v>
                </c:pt>
              </c:numCache>
            </c:numRef>
          </c:val>
        </c:ser>
        <c:ser>
          <c:idx val="45"/>
          <c:order val="45"/>
          <c:tx>
            <c:strRef>
              <c:f>'Q1'!$AV$9</c:f>
              <c:strCache>
                <c:ptCount val="1"/>
              </c:strCache>
            </c:strRef>
          </c:tx>
          <c:cat>
            <c:strRef>
              <c:f>'Q1'!$B$10:$B$56</c:f>
              <c:strCache>
                <c:ptCount val="47"/>
                <c:pt idx="0">
                  <c:v>x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  <c:pt idx="13">
                  <c:v>3.4</c:v>
                </c:pt>
                <c:pt idx="14">
                  <c:v>3.6</c:v>
                </c:pt>
                <c:pt idx="15">
                  <c:v>3.8</c:v>
                </c:pt>
                <c:pt idx="16">
                  <c:v>4</c:v>
                </c:pt>
                <c:pt idx="17">
                  <c:v>4.2</c:v>
                </c:pt>
                <c:pt idx="18">
                  <c:v>4.4</c:v>
                </c:pt>
                <c:pt idx="19">
                  <c:v>4.6</c:v>
                </c:pt>
                <c:pt idx="20">
                  <c:v>4.8</c:v>
                </c:pt>
                <c:pt idx="21">
                  <c:v>5</c:v>
                </c:pt>
                <c:pt idx="22">
                  <c:v>5.2</c:v>
                </c:pt>
                <c:pt idx="23">
                  <c:v>5.4</c:v>
                </c:pt>
                <c:pt idx="24">
                  <c:v>5.6</c:v>
                </c:pt>
                <c:pt idx="25">
                  <c:v>5.8</c:v>
                </c:pt>
                <c:pt idx="26">
                  <c:v>6</c:v>
                </c:pt>
                <c:pt idx="27">
                  <c:v>6.2</c:v>
                </c:pt>
                <c:pt idx="28">
                  <c:v>6.4</c:v>
                </c:pt>
                <c:pt idx="29">
                  <c:v>6.6</c:v>
                </c:pt>
                <c:pt idx="30">
                  <c:v>6.8</c:v>
                </c:pt>
                <c:pt idx="31">
                  <c:v>7</c:v>
                </c:pt>
                <c:pt idx="32">
                  <c:v>7.2</c:v>
                </c:pt>
                <c:pt idx="33">
                  <c:v>7.4</c:v>
                </c:pt>
                <c:pt idx="34">
                  <c:v>7.6</c:v>
                </c:pt>
                <c:pt idx="35">
                  <c:v>7.8</c:v>
                </c:pt>
                <c:pt idx="36">
                  <c:v>8</c:v>
                </c:pt>
                <c:pt idx="37">
                  <c:v>8.2</c:v>
                </c:pt>
                <c:pt idx="38">
                  <c:v>8.4</c:v>
                </c:pt>
                <c:pt idx="39">
                  <c:v>8.6</c:v>
                </c:pt>
                <c:pt idx="40">
                  <c:v>8.8</c:v>
                </c:pt>
                <c:pt idx="41">
                  <c:v>9</c:v>
                </c:pt>
                <c:pt idx="42">
                  <c:v>9.2</c:v>
                </c:pt>
                <c:pt idx="43">
                  <c:v>9.4</c:v>
                </c:pt>
                <c:pt idx="44">
                  <c:v>9.6</c:v>
                </c:pt>
                <c:pt idx="45">
                  <c:v>9.8</c:v>
                </c:pt>
                <c:pt idx="46">
                  <c:v>10</c:v>
                </c:pt>
              </c:strCache>
            </c:strRef>
          </c:cat>
          <c:val>
            <c:numRef>
              <c:f>'Q1'!$AV$10:$AV$56</c:f>
              <c:numCache>
                <c:formatCode>General</c:formatCode>
                <c:ptCount val="47"/>
                <c:pt idx="0">
                  <c:v>10</c:v>
                </c:pt>
                <c:pt idx="1">
                  <c:v>2.16227766016838</c:v>
                </c:pt>
                <c:pt idx="2">
                  <c:v>1.9821964609584608</c:v>
                </c:pt>
                <c:pt idx="3">
                  <c:v>1.8558283757441671</c:v>
                </c:pt>
                <c:pt idx="4">
                  <c:v>1.764911064067352</c:v>
                </c:pt>
                <c:pt idx="5">
                  <c:v>1.6986633904550326</c:v>
                </c:pt>
                <c:pt idx="6">
                  <c:v>1.6502815398728847</c:v>
                </c:pt>
                <c:pt idx="7">
                  <c:v>1.6152468609752368</c:v>
                </c:pt>
                <c:pt idx="8">
                  <c:v>1.5904347908022824</c:v>
                </c:pt>
                <c:pt idx="9">
                  <c:v>1.5736129010415505</c:v>
                </c:pt>
                <c:pt idx="10">
                  <c:v>1.5631424181142872</c:v>
                </c:pt>
                <c:pt idx="11">
                  <c:v>1.5577926659194308</c:v>
                </c:pt>
                <c:pt idx="12">
                  <c:v>1.5566213349662004</c:v>
                </c:pt>
                <c:pt idx="13">
                  <c:v>1.5588947428836661</c:v>
                </c:pt>
                <c:pt idx="14">
                  <c:v>1.5640332627676941</c:v>
                </c:pt>
                <c:pt idx="15">
                  <c:v>1.5715730802694186</c:v>
                </c:pt>
                <c:pt idx="16">
                  <c:v>1.58113883008419</c:v>
                </c:pt>
                <c:pt idx="17">
                  <c:v>1.5924236528128386</c:v>
                </c:pt>
                <c:pt idx="18">
                  <c:v>1.6051744192291215</c:v>
                </c:pt>
                <c:pt idx="19">
                  <c:v>1.6191806205016928</c:v>
                </c:pt>
                <c:pt idx="20">
                  <c:v>1.6342659029947288</c:v>
                </c:pt>
                <c:pt idx="21">
                  <c:v>1.6502815398728847</c:v>
                </c:pt>
                <c:pt idx="22">
                  <c:v>1.6671013407613486</c:v>
                </c:pt>
                <c:pt idx="23">
                  <c:v>1.6846176426039934</c:v>
                </c:pt>
                <c:pt idx="24">
                  <c:v>1.7027381228019678</c:v>
                </c:pt>
                <c:pt idx="25">
                  <c:v>1.7213832443556853</c:v>
                </c:pt>
                <c:pt idx="26">
                  <c:v>1.7404841915189833</c:v>
                </c:pt>
                <c:pt idx="27">
                  <c:v>1.7599811895996513</c:v>
                </c:pt>
                <c:pt idx="28">
                  <c:v>1.779822128134704</c:v>
                </c:pt>
                <c:pt idx="29">
                  <c:v>1.7999614255263534</c:v>
                </c:pt>
                <c:pt idx="30">
                  <c:v>1.8203590872627249</c:v>
                </c:pt>
                <c:pt idx="31">
                  <c:v>1.8409799203989845</c:v>
                </c:pt>
                <c:pt idx="32">
                  <c:v>1.8617928749773274</c:v>
                </c:pt>
                <c:pt idx="33">
                  <c:v>1.8827704891852814</c:v>
                </c:pt>
                <c:pt idx="34">
                  <c:v>1.903888419770853</c:v>
                </c:pt>
                <c:pt idx="35">
                  <c:v>1.9251250428983839</c:v>
                </c:pt>
                <c:pt idx="36">
                  <c:v>1.9464611134960847</c:v>
                </c:pt>
                <c:pt idx="37">
                  <c:v>1.9678794734037357</c:v>
                </c:pt>
                <c:pt idx="38">
                  <c:v>1.9893648004178495</c:v>
                </c:pt>
                <c:pt idx="39">
                  <c:v>2.0109033917574202</c:v>
                </c:pt>
                <c:pt idx="40">
                  <c:v>2.0324829766163175</c:v>
                </c:pt>
                <c:pt idx="41">
                  <c:v>2.0540925533894594</c:v>
                </c:pt>
                <c:pt idx="42">
                  <c:v>2.0757222479059934</c:v>
                </c:pt>
                <c:pt idx="43">
                  <c:v>2.0973631896099718</c:v>
                </c:pt>
                <c:pt idx="44">
                  <c:v>2.1190074031255914</c:v>
                </c:pt>
                <c:pt idx="45">
                  <c:v>2.1406477130519166</c:v>
                </c:pt>
                <c:pt idx="46">
                  <c:v>2.16227766016838</c:v>
                </c:pt>
              </c:numCache>
            </c:numRef>
          </c:val>
        </c:ser>
        <c:bandFmts/>
        <c:axId val="74612736"/>
        <c:axId val="74614272"/>
        <c:axId val="74593600"/>
      </c:surfaceChart>
      <c:catAx>
        <c:axId val="74612736"/>
        <c:scaling>
          <c:orientation val="minMax"/>
        </c:scaling>
        <c:axPos val="b"/>
        <c:tickLblPos val="nextTo"/>
        <c:crossAx val="74614272"/>
        <c:crosses val="autoZero"/>
        <c:auto val="1"/>
        <c:lblAlgn val="ctr"/>
        <c:lblOffset val="100"/>
      </c:catAx>
      <c:valAx>
        <c:axId val="74614272"/>
        <c:scaling>
          <c:orientation val="minMax"/>
        </c:scaling>
        <c:axPos val="l"/>
        <c:majorGridlines/>
        <c:numFmt formatCode="General" sourceLinked="1"/>
        <c:tickLblPos val="none"/>
        <c:crossAx val="74612736"/>
        <c:crosses val="autoZero"/>
        <c:crossBetween val="midCat"/>
        <c:majorUnit val="0.2"/>
      </c:valAx>
      <c:serAx>
        <c:axId val="74593600"/>
        <c:scaling>
          <c:orientation val="minMax"/>
        </c:scaling>
        <c:axPos val="b"/>
        <c:tickLblPos val="nextTo"/>
        <c:crossAx val="74614272"/>
        <c:crosses val="autoZero"/>
      </c:serAx>
    </c:plotArea>
    <c:legend>
      <c:legendPos val="r"/>
      <c:layout/>
      <c:txPr>
        <a:bodyPr/>
        <a:lstStyle/>
        <a:p>
          <a:pPr rtl="0">
            <a:defRPr/>
          </a:pPr>
          <a:endParaRPr lang="en-US"/>
        </a:p>
      </c:txPr>
    </c:legend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81025</xdr:colOff>
      <xdr:row>10</xdr:row>
      <xdr:rowOff>161925</xdr:rowOff>
    </xdr:from>
    <xdr:to>
      <xdr:col>12</xdr:col>
      <xdr:colOff>485775</xdr:colOff>
      <xdr:row>31</xdr:row>
      <xdr:rowOff>14287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1:AX56"/>
  <sheetViews>
    <sheetView tabSelected="1" zoomScaleNormal="100" workbookViewId="0">
      <selection activeCell="L5" sqref="L5"/>
    </sheetView>
  </sheetViews>
  <sheetFormatPr defaultRowHeight="15"/>
  <sheetData>
    <row r="1" spans="2:50" ht="15.75">
      <c r="N1" s="3" t="s">
        <v>7</v>
      </c>
    </row>
    <row r="2" spans="2:50" ht="15.75">
      <c r="I2">
        <v>6.5</v>
      </c>
      <c r="N2" s="3" t="s">
        <v>8</v>
      </c>
    </row>
    <row r="3" spans="2:50" ht="15.75">
      <c r="B3" t="s">
        <v>0</v>
      </c>
      <c r="D3" t="s">
        <v>4</v>
      </c>
      <c r="E3" t="s">
        <v>5</v>
      </c>
      <c r="G3" t="s">
        <v>6</v>
      </c>
      <c r="N3" s="3" t="s">
        <v>9</v>
      </c>
    </row>
    <row r="4" spans="2:50" ht="15.75">
      <c r="B4">
        <v>1</v>
      </c>
      <c r="D4" s="1">
        <v>2.1544330061935795</v>
      </c>
      <c r="E4" s="1">
        <v>4.6415881440029203</v>
      </c>
      <c r="G4" s="2">
        <f>SQRT(D4/pinitial)+SQRT(E4/D4)+SQRT(pfinal/E4)-3</f>
        <v>1.4033978028663983</v>
      </c>
      <c r="I4">
        <v>4.5999999999999996</v>
      </c>
      <c r="N4" s="3" t="s">
        <v>10</v>
      </c>
    </row>
    <row r="5" spans="2:50" ht="15.75">
      <c r="B5" t="s">
        <v>1</v>
      </c>
      <c r="N5" s="3" t="s">
        <v>11</v>
      </c>
    </row>
    <row r="6" spans="2:50" ht="15.75">
      <c r="B6">
        <v>10</v>
      </c>
      <c r="N6" s="3" t="s">
        <v>12</v>
      </c>
    </row>
    <row r="7" spans="2:50" ht="15.75">
      <c r="N7" s="3" t="s">
        <v>14</v>
      </c>
    </row>
    <row r="8" spans="2:50" ht="15.75">
      <c r="N8" s="3" t="s">
        <v>13</v>
      </c>
    </row>
    <row r="9" spans="2:50">
      <c r="C9" t="s">
        <v>3</v>
      </c>
    </row>
    <row r="10" spans="2:50">
      <c r="B10" t="s">
        <v>2</v>
      </c>
      <c r="C10">
        <v>1</v>
      </c>
      <c r="D10">
        <v>1.2</v>
      </c>
      <c r="E10">
        <v>1.4</v>
      </c>
      <c r="F10">
        <v>1.6</v>
      </c>
      <c r="G10">
        <v>1.8</v>
      </c>
      <c r="H10">
        <v>2</v>
      </c>
      <c r="I10">
        <v>2.2000000000000002</v>
      </c>
      <c r="J10">
        <v>2.4</v>
      </c>
      <c r="K10">
        <v>2.6</v>
      </c>
      <c r="L10">
        <v>2.8</v>
      </c>
      <c r="M10">
        <v>3</v>
      </c>
      <c r="N10">
        <v>3.2</v>
      </c>
      <c r="O10">
        <v>3.4</v>
      </c>
      <c r="P10">
        <v>3.6</v>
      </c>
      <c r="Q10">
        <v>3.8</v>
      </c>
      <c r="R10">
        <v>4</v>
      </c>
      <c r="S10">
        <v>4.2</v>
      </c>
      <c r="T10">
        <v>4.4000000000000004</v>
      </c>
      <c r="U10">
        <v>4.5999999999999996</v>
      </c>
      <c r="V10">
        <v>4.8</v>
      </c>
      <c r="W10">
        <v>5</v>
      </c>
      <c r="X10">
        <v>5.2</v>
      </c>
      <c r="Y10">
        <v>5.4</v>
      </c>
      <c r="Z10">
        <v>5.6</v>
      </c>
      <c r="AA10">
        <v>5.8</v>
      </c>
      <c r="AB10">
        <v>6</v>
      </c>
      <c r="AC10">
        <v>6.2</v>
      </c>
      <c r="AD10">
        <v>6.4</v>
      </c>
      <c r="AE10">
        <v>6.6</v>
      </c>
      <c r="AF10">
        <v>6.8</v>
      </c>
      <c r="AG10">
        <v>7</v>
      </c>
      <c r="AH10">
        <v>7.2</v>
      </c>
      <c r="AI10">
        <v>7.4</v>
      </c>
      <c r="AJ10">
        <v>7.6</v>
      </c>
      <c r="AK10">
        <v>7.8</v>
      </c>
      <c r="AL10">
        <v>8</v>
      </c>
      <c r="AM10">
        <v>8.1999999999999993</v>
      </c>
      <c r="AN10">
        <v>8.4</v>
      </c>
      <c r="AO10">
        <v>8.6</v>
      </c>
      <c r="AP10">
        <v>8.8000000000000007</v>
      </c>
      <c r="AQ10">
        <v>9</v>
      </c>
      <c r="AR10">
        <v>9.1999999999999993</v>
      </c>
      <c r="AS10">
        <v>9.4</v>
      </c>
      <c r="AT10">
        <v>9.6</v>
      </c>
      <c r="AU10">
        <v>9.8000000000000007</v>
      </c>
      <c r="AV10">
        <v>10</v>
      </c>
    </row>
    <row r="11" spans="2:50">
      <c r="B11">
        <v>1</v>
      </c>
      <c r="C11">
        <f t="shared" ref="C11:L20" si="0">SQRT($B11/pinitial)+SQRT(C$10/$B11)+SQRT(pfinal/C$10)-3</f>
        <v>2.16227766016838</v>
      </c>
      <c r="D11">
        <f t="shared" si="0"/>
        <v>1.9821964609584608</v>
      </c>
      <c r="E11">
        <f t="shared" si="0"/>
        <v>1.8558283757441671</v>
      </c>
      <c r="F11">
        <f t="shared" si="0"/>
        <v>1.764911064067352</v>
      </c>
      <c r="G11">
        <f t="shared" si="0"/>
        <v>1.6986633904550326</v>
      </c>
      <c r="H11">
        <f t="shared" si="0"/>
        <v>1.6502815398728847</v>
      </c>
      <c r="I11">
        <f t="shared" si="0"/>
        <v>1.6152468609752368</v>
      </c>
      <c r="J11">
        <f t="shared" si="0"/>
        <v>1.5904347908022824</v>
      </c>
      <c r="K11">
        <f t="shared" si="0"/>
        <v>1.5736129010415496</v>
      </c>
      <c r="L11">
        <f t="shared" si="0"/>
        <v>1.5631424181142872</v>
      </c>
      <c r="M11">
        <f t="shared" ref="M11:V20" si="1">SQRT($B11/pinitial)+SQRT(M$10/$B11)+SQRT(pfinal/M$10)-3</f>
        <v>1.5577926659194308</v>
      </c>
      <c r="N11">
        <f t="shared" si="1"/>
        <v>1.5566213349662004</v>
      </c>
      <c r="O11">
        <f t="shared" si="1"/>
        <v>1.5588947428836661</v>
      </c>
      <c r="P11">
        <f t="shared" si="1"/>
        <v>1.5640332627676941</v>
      </c>
      <c r="Q11">
        <f t="shared" si="1"/>
        <v>1.5715730802694177</v>
      </c>
      <c r="R11">
        <f t="shared" si="1"/>
        <v>1.58113883008419</v>
      </c>
      <c r="S11">
        <f t="shared" si="1"/>
        <v>1.5924236528128386</v>
      </c>
      <c r="T11">
        <f t="shared" si="1"/>
        <v>1.6051744192291215</v>
      </c>
      <c r="U11">
        <f t="shared" si="1"/>
        <v>1.6191806205016928</v>
      </c>
      <c r="V11">
        <f t="shared" si="1"/>
        <v>1.6342659029947288</v>
      </c>
      <c r="W11">
        <f t="shared" ref="W11:AF20" si="2">SQRT($B11/pinitial)+SQRT(W$10/$B11)+SQRT(pfinal/W$10)-3</f>
        <v>1.6502815398728847</v>
      </c>
      <c r="X11">
        <f t="shared" si="2"/>
        <v>1.6671013407613486</v>
      </c>
      <c r="Y11">
        <f t="shared" si="2"/>
        <v>1.6846176426039934</v>
      </c>
      <c r="Z11">
        <f t="shared" si="2"/>
        <v>1.7027381228019678</v>
      </c>
      <c r="AA11">
        <f t="shared" si="2"/>
        <v>1.7213832443556853</v>
      </c>
      <c r="AB11">
        <f t="shared" si="2"/>
        <v>1.7404841915189833</v>
      </c>
      <c r="AC11">
        <f t="shared" si="2"/>
        <v>1.7599811895996513</v>
      </c>
      <c r="AD11">
        <f t="shared" si="2"/>
        <v>1.779822128134704</v>
      </c>
      <c r="AE11">
        <f t="shared" si="2"/>
        <v>1.7999614255263534</v>
      </c>
      <c r="AF11">
        <f t="shared" si="2"/>
        <v>1.8203590872627249</v>
      </c>
      <c r="AG11">
        <f t="shared" ref="AG11:AP20" si="3">SQRT($B11/pinitial)+SQRT(AG$10/$B11)+SQRT(pfinal/AG$10)-3</f>
        <v>1.8409799203989845</v>
      </c>
      <c r="AH11">
        <f t="shared" si="3"/>
        <v>1.8617928749773274</v>
      </c>
      <c r="AI11">
        <f t="shared" si="3"/>
        <v>1.8827704891852814</v>
      </c>
      <c r="AJ11">
        <f t="shared" si="3"/>
        <v>1.903888419770853</v>
      </c>
      <c r="AK11">
        <f t="shared" si="3"/>
        <v>1.9251250428983839</v>
      </c>
      <c r="AL11">
        <f t="shared" si="3"/>
        <v>1.9464611134960847</v>
      </c>
      <c r="AM11">
        <f t="shared" si="3"/>
        <v>1.9678794734037357</v>
      </c>
      <c r="AN11">
        <f t="shared" si="3"/>
        <v>1.9893648004178495</v>
      </c>
      <c r="AO11">
        <f t="shared" si="3"/>
        <v>2.0109033917574202</v>
      </c>
      <c r="AP11">
        <f t="shared" si="3"/>
        <v>2.0324829766163175</v>
      </c>
      <c r="AQ11">
        <f t="shared" ref="AQ11:AV20" si="4">SQRT($B11/pinitial)+SQRT(AQ$10/$B11)+SQRT(pfinal/AQ$10)-3</f>
        <v>2.0540925533894594</v>
      </c>
      <c r="AR11">
        <f t="shared" si="4"/>
        <v>2.0757222479059934</v>
      </c>
      <c r="AS11">
        <f t="shared" si="4"/>
        <v>2.0973631896099727</v>
      </c>
      <c r="AT11">
        <f t="shared" si="4"/>
        <v>2.1190074031255914</v>
      </c>
      <c r="AU11">
        <f t="shared" si="4"/>
        <v>2.1406477130519166</v>
      </c>
      <c r="AV11">
        <f t="shared" si="4"/>
        <v>2.16227766016838</v>
      </c>
    </row>
    <row r="12" spans="2:50">
      <c r="B12">
        <v>1.2</v>
      </c>
      <c r="C12">
        <f t="shared" si="0"/>
        <v>2.1705937043539887</v>
      </c>
      <c r="D12">
        <f t="shared" si="0"/>
        <v>1.9821964609584608</v>
      </c>
      <c r="E12">
        <f t="shared" si="0"/>
        <v>1.8481809838692191</v>
      </c>
      <c r="F12">
        <f t="shared" si="0"/>
        <v>1.7501456533895841</v>
      </c>
      <c r="G12">
        <f t="shared" si="0"/>
        <v>1.6772125903570796</v>
      </c>
      <c r="H12">
        <f t="shared" si="0"/>
        <v>1.6225075412459278</v>
      </c>
      <c r="I12">
        <f t="shared" si="0"/>
        <v>1.5814586793390966</v>
      </c>
      <c r="J12">
        <f t="shared" si="0"/>
        <v>1.5509001297027432</v>
      </c>
      <c r="K12">
        <f t="shared" si="0"/>
        <v>1.528566610780147</v>
      </c>
      <c r="L12">
        <f t="shared" si="0"/>
        <v>1.512792711708415</v>
      </c>
      <c r="M12">
        <f t="shared" si="1"/>
        <v>1.5023258034450757</v>
      </c>
      <c r="N12">
        <f t="shared" si="1"/>
        <v>1.4962052298321531</v>
      </c>
      <c r="O12">
        <f t="shared" si="1"/>
        <v>1.493681789495767</v>
      </c>
      <c r="P12">
        <f t="shared" si="1"/>
        <v>1.4941625892458763</v>
      </c>
      <c r="Q12">
        <f t="shared" si="1"/>
        <v>1.4971723683231764</v>
      </c>
      <c r="R12">
        <f t="shared" si="1"/>
        <v>1.5023258034450757</v>
      </c>
      <c r="S12">
        <f t="shared" si="1"/>
        <v>1.5093073080182222</v>
      </c>
      <c r="T12">
        <f t="shared" si="1"/>
        <v>1.5178560534118262</v>
      </c>
      <c r="U12">
        <f t="shared" si="1"/>
        <v>1.5277546973044256</v>
      </c>
      <c r="V12">
        <f t="shared" si="1"/>
        <v>1.5388207879843971</v>
      </c>
      <c r="W12">
        <f t="shared" si="2"/>
        <v>1.5509001297027423</v>
      </c>
      <c r="X12">
        <f t="shared" si="2"/>
        <v>1.5638616050395377</v>
      </c>
      <c r="Y12">
        <f t="shared" si="2"/>
        <v>1.5775930934495186</v>
      </c>
      <c r="Z12">
        <f t="shared" si="2"/>
        <v>1.591998224041741</v>
      </c>
      <c r="AA12">
        <f t="shared" si="2"/>
        <v>1.6069937699863779</v>
      </c>
      <c r="AB12">
        <f t="shared" si="2"/>
        <v>1.6225075412459278</v>
      </c>
      <c r="AC12">
        <f t="shared" si="2"/>
        <v>1.6384766678432126</v>
      </c>
      <c r="AD12">
        <f t="shared" si="2"/>
        <v>1.6548461917688355</v>
      </c>
      <c r="AE12">
        <f t="shared" si="2"/>
        <v>1.6715679047153742</v>
      </c>
      <c r="AF12">
        <f t="shared" si="2"/>
        <v>1.6885993830396142</v>
      </c>
      <c r="AG12">
        <f t="shared" si="3"/>
        <v>1.7059031820429658</v>
      </c>
      <c r="AH12">
        <f t="shared" si="3"/>
        <v>1.7234461597710897</v>
      </c>
      <c r="AI12">
        <f t="shared" si="3"/>
        <v>1.741198906740415</v>
      </c>
      <c r="AJ12">
        <f t="shared" si="3"/>
        <v>1.7591352627867245</v>
      </c>
      <c r="AK12">
        <f t="shared" si="3"/>
        <v>1.7772319059513197</v>
      </c>
      <c r="AL12">
        <f t="shared" si="3"/>
        <v>1.7954680012318383</v>
      </c>
      <c r="AM12">
        <f t="shared" si="3"/>
        <v>1.8138248993184849</v>
      </c>
      <c r="AN12">
        <f t="shared" si="3"/>
        <v>1.8322858772548845</v>
      </c>
      <c r="AO12">
        <f t="shared" si="3"/>
        <v>1.850835914412885</v>
      </c>
      <c r="AP12">
        <f t="shared" si="3"/>
        <v>1.8694614983337043</v>
      </c>
      <c r="AQ12">
        <f t="shared" si="4"/>
        <v>1.8881504559256221</v>
      </c>
      <c r="AR12">
        <f t="shared" si="4"/>
        <v>1.9068918062683977</v>
      </c>
      <c r="AS12">
        <f t="shared" si="4"/>
        <v>1.9256756318935704</v>
      </c>
      <c r="AT12">
        <f t="shared" si="4"/>
        <v>1.9444929659161803</v>
      </c>
      <c r="AU12">
        <f t="shared" si="4"/>
        <v>1.9633356928095846</v>
      </c>
      <c r="AV12">
        <f t="shared" si="4"/>
        <v>1.9821964609584608</v>
      </c>
    </row>
    <row r="13" spans="2:50" ht="15.75">
      <c r="B13">
        <v>1.4</v>
      </c>
      <c r="C13">
        <f t="shared" si="0"/>
        <v>2.1906478715168198</v>
      </c>
      <c r="D13">
        <f t="shared" si="0"/>
        <v>1.9957874023406035</v>
      </c>
      <c r="E13">
        <f t="shared" si="0"/>
        <v>1.8558283757441671</v>
      </c>
      <c r="F13">
        <f t="shared" si="0"/>
        <v>1.7522609242696205</v>
      </c>
      <c r="G13">
        <f t="shared" si="0"/>
        <v>1.6741319796027634</v>
      </c>
      <c r="H13">
        <f t="shared" si="0"/>
        <v>1.6145125434541061</v>
      </c>
      <c r="I13">
        <f t="shared" si="0"/>
        <v>1.5687894612320452</v>
      </c>
      <c r="J13">
        <f t="shared" si="0"/>
        <v>1.5337647503551928</v>
      </c>
      <c r="K13">
        <f t="shared" si="0"/>
        <v>1.5071475957402569</v>
      </c>
      <c r="L13">
        <f t="shared" si="0"/>
        <v>1.4872518840391544</v>
      </c>
      <c r="M13">
        <f t="shared" si="1"/>
        <v>1.472807924393277</v>
      </c>
      <c r="N13">
        <f t="shared" si="1"/>
        <v>1.4628408016232015</v>
      </c>
      <c r="O13">
        <f t="shared" si="1"/>
        <v>1.4565892529929707</v>
      </c>
      <c r="P13">
        <f t="shared" si="1"/>
        <v>1.4534500747611361</v>
      </c>
      <c r="Q13">
        <f t="shared" si="1"/>
        <v>1.4529391100233768</v>
      </c>
      <c r="R13">
        <f t="shared" si="1"/>
        <v>1.4546632961611463</v>
      </c>
      <c r="S13">
        <f t="shared" si="1"/>
        <v>1.4583002638097202</v>
      </c>
      <c r="T13">
        <f t="shared" si="1"/>
        <v>1.4635832003645781</v>
      </c>
      <c r="U13">
        <f t="shared" si="1"/>
        <v>1.4702894525188261</v>
      </c>
      <c r="V13">
        <f t="shared" si="1"/>
        <v>1.4782318291390908</v>
      </c>
      <c r="W13">
        <f t="shared" si="2"/>
        <v>1.4872518840391544</v>
      </c>
      <c r="X13">
        <f t="shared" si="2"/>
        <v>1.497214670501859</v>
      </c>
      <c r="Y13">
        <f t="shared" si="2"/>
        <v>1.5080046036233981</v>
      </c>
      <c r="Z13">
        <f t="shared" si="2"/>
        <v>1.5195221661820453</v>
      </c>
      <c r="AA13">
        <f t="shared" si="2"/>
        <v>1.5316812636135788</v>
      </c>
      <c r="AB13">
        <f t="shared" si="2"/>
        <v>1.544407083382791</v>
      </c>
      <c r="AC13">
        <f t="shared" si="2"/>
        <v>1.5576343498584331</v>
      </c>
      <c r="AD13">
        <f t="shared" si="2"/>
        <v>1.5713058919193186</v>
      </c>
      <c r="AE13">
        <f t="shared" si="2"/>
        <v>1.5853714597804878</v>
      </c>
      <c r="AF13">
        <f t="shared" si="2"/>
        <v>1.5997867418789475</v>
      </c>
      <c r="AG13">
        <f t="shared" si="3"/>
        <v>1.614512543454107</v>
      </c>
      <c r="AH13">
        <f t="shared" si="3"/>
        <v>1.6295140966528656</v>
      </c>
      <c r="AI13">
        <f t="shared" si="3"/>
        <v>1.6447604782625556</v>
      </c>
      <c r="AJ13">
        <f t="shared" si="3"/>
        <v>1.6602241160156019</v>
      </c>
      <c r="AK13">
        <f t="shared" si="3"/>
        <v>1.6758803681728489</v>
      </c>
      <c r="AL13">
        <f t="shared" si="3"/>
        <v>1.691707164038605</v>
      </c>
      <c r="AM13">
        <f t="shared" si="3"/>
        <v>1.7076846953823051</v>
      </c>
      <c r="AN13">
        <f t="shared" si="3"/>
        <v>1.7237951505830633</v>
      </c>
      <c r="AO13">
        <f t="shared" si="3"/>
        <v>1.7400224847825179</v>
      </c>
      <c r="AP13">
        <f t="shared" si="3"/>
        <v>1.7563522205100099</v>
      </c>
      <c r="AQ13">
        <f t="shared" si="4"/>
        <v>1.7727712741949322</v>
      </c>
      <c r="AR13">
        <f t="shared" si="4"/>
        <v>1.7892678047519199</v>
      </c>
      <c r="AS13">
        <f t="shared" si="4"/>
        <v>1.8058310810525819</v>
      </c>
      <c r="AT13">
        <f t="shared" si="4"/>
        <v>1.8224513656114896</v>
      </c>
      <c r="AU13">
        <f t="shared" si="4"/>
        <v>1.8391198122367252</v>
      </c>
      <c r="AV13">
        <f t="shared" si="4"/>
        <v>1.8558283757441671</v>
      </c>
      <c r="AX13" s="3"/>
    </row>
    <row r="14" spans="2:50">
      <c r="B14">
        <v>1.6</v>
      </c>
      <c r="C14">
        <f t="shared" si="0"/>
        <v>2.2177581392778265</v>
      </c>
      <c r="D14">
        <f t="shared" si="0"/>
        <v>2.0176878137999195</v>
      </c>
      <c r="E14">
        <f t="shared" si="0"/>
        <v>1.872937829885081</v>
      </c>
      <c r="F14">
        <f t="shared" si="0"/>
        <v>1.764911064067352</v>
      </c>
      <c r="G14">
        <f t="shared" si="0"/>
        <v>1.6825938398023315</v>
      </c>
      <c r="H14">
        <f t="shared" si="0"/>
        <v>1.6190130303170367</v>
      </c>
      <c r="I14">
        <f t="shared" si="0"/>
        <v>1.5695221675793132</v>
      </c>
      <c r="J14">
        <f t="shared" si="0"/>
        <v>1.5308973877782552</v>
      </c>
      <c r="K14">
        <f t="shared" si="0"/>
        <v>1.5008272938473883</v>
      </c>
      <c r="L14">
        <f t="shared" si="0"/>
        <v>1.477609084645783</v>
      </c>
      <c r="M14">
        <f t="shared" si="1"/>
        <v>1.4599593161808206</v>
      </c>
      <c r="N14">
        <f t="shared" si="1"/>
        <v>1.4468915794068158</v>
      </c>
      <c r="O14">
        <f t="shared" si="1"/>
        <v>1.4376348892037649</v>
      </c>
      <c r="P14">
        <f t="shared" si="1"/>
        <v>1.4315777307340189</v>
      </c>
      <c r="Q14">
        <f t="shared" si="1"/>
        <v>1.428228776117221</v>
      </c>
      <c r="R14">
        <f t="shared" si="1"/>
        <v>1.4271887242357311</v>
      </c>
      <c r="S14">
        <f t="shared" si="1"/>
        <v>1.4281297382902363</v>
      </c>
      <c r="T14">
        <f t="shared" si="1"/>
        <v>1.4307801821338701</v>
      </c>
      <c r="U14">
        <f t="shared" si="1"/>
        <v>1.4349131213976403</v>
      </c>
      <c r="V14">
        <f t="shared" si="1"/>
        <v>1.4403375446102933</v>
      </c>
      <c r="W14">
        <f t="shared" si="2"/>
        <v>1.4468915794068158</v>
      </c>
      <c r="X14">
        <f t="shared" si="2"/>
        <v>1.4544371923624189</v>
      </c>
      <c r="Y14">
        <f t="shared" si="2"/>
        <v>1.4628560060342783</v>
      </c>
      <c r="Z14">
        <f t="shared" si="2"/>
        <v>1.4720459670164443</v>
      </c>
      <c r="AA14">
        <f t="shared" si="2"/>
        <v>1.4819186691305539</v>
      </c>
      <c r="AB14">
        <f t="shared" si="2"/>
        <v>1.4923971859068654</v>
      </c>
      <c r="AC14">
        <f t="shared" si="2"/>
        <v>1.5034143025722093</v>
      </c>
      <c r="AD14">
        <f t="shared" si="2"/>
        <v>1.514911064067352</v>
      </c>
      <c r="AE14">
        <f t="shared" si="2"/>
        <v>1.5268355750196685</v>
      </c>
      <c r="AF14">
        <f t="shared" si="2"/>
        <v>1.5391420020578472</v>
      </c>
      <c r="AG14">
        <f t="shared" si="3"/>
        <v>1.5517897397369342</v>
      </c>
      <c r="AH14">
        <f t="shared" si="3"/>
        <v>1.5647427096045732</v>
      </c>
      <c r="AI14">
        <f t="shared" si="3"/>
        <v>1.5779687682662011</v>
      </c>
      <c r="AJ14">
        <f t="shared" si="3"/>
        <v>1.5914392051904969</v>
      </c>
      <c r="AK14">
        <f t="shared" si="3"/>
        <v>1.6051283147939097</v>
      </c>
      <c r="AL14">
        <f t="shared" si="3"/>
        <v>1.6190130303170367</v>
      </c>
      <c r="AM14">
        <f t="shared" si="3"/>
        <v>1.6330726093501706</v>
      </c>
      <c r="AN14">
        <f t="shared" si="3"/>
        <v>1.6472883627252335</v>
      </c>
      <c r="AO14">
        <f t="shared" si="3"/>
        <v>1.6616434199756611</v>
      </c>
      <c r="AP14">
        <f t="shared" si="3"/>
        <v>1.6761225257571191</v>
      </c>
      <c r="AQ14">
        <f t="shared" si="4"/>
        <v>1.6907118625830968</v>
      </c>
      <c r="AR14">
        <f t="shared" si="4"/>
        <v>1.7053988960090853</v>
      </c>
      <c r="AS14">
        <f t="shared" si="4"/>
        <v>1.7201722390343104</v>
      </c>
      <c r="AT14">
        <f t="shared" si="4"/>
        <v>1.7350215330101877</v>
      </c>
      <c r="AU14">
        <f t="shared" si="4"/>
        <v>1.7499373427724789</v>
      </c>
      <c r="AV14">
        <f t="shared" si="4"/>
        <v>1.764911064067352</v>
      </c>
    </row>
    <row r="15" spans="2:50">
      <c r="B15">
        <v>1.8</v>
      </c>
      <c r="C15">
        <f t="shared" si="0"/>
        <v>2.2492744391681834</v>
      </c>
      <c r="D15">
        <f t="shared" si="0"/>
        <v>2.0448887133757285</v>
      </c>
      <c r="E15">
        <f t="shared" si="0"/>
        <v>1.8961703093123141</v>
      </c>
      <c r="F15">
        <f t="shared" si="0"/>
        <v>1.7844498280819376</v>
      </c>
      <c r="G15">
        <f t="shared" si="0"/>
        <v>1.6986633904550326</v>
      </c>
      <c r="H15">
        <f t="shared" si="0"/>
        <v>1.6318013173891233</v>
      </c>
      <c r="I15">
        <f t="shared" si="0"/>
        <v>1.5791895468411115</v>
      </c>
      <c r="J15">
        <f t="shared" si="0"/>
        <v>1.5375827771984412</v>
      </c>
      <c r="K15">
        <f t="shared" si="0"/>
        <v>1.5046525630363767</v>
      </c>
      <c r="L15">
        <f t="shared" si="0"/>
        <v>1.4786822804706574</v>
      </c>
      <c r="M15">
        <f t="shared" si="1"/>
        <v>1.4583770935862335</v>
      </c>
      <c r="N15">
        <f t="shared" si="1"/>
        <v>1.442741072799576</v>
      </c>
      <c r="O15">
        <f t="shared" si="1"/>
        <v>1.4309951797975158</v>
      </c>
      <c r="P15">
        <f t="shared" si="1"/>
        <v>1.4225210155396359</v>
      </c>
      <c r="Q15">
        <f t="shared" si="1"/>
        <v>1.4168213123210567</v>
      </c>
      <c r="R15">
        <f t="shared" si="1"/>
        <v>1.4134916015839236</v>
      </c>
      <c r="S15">
        <f t="shared" si="1"/>
        <v>1.4121995177727396</v>
      </c>
      <c r="T15">
        <f t="shared" si="1"/>
        <v>1.412669429329835</v>
      </c>
      <c r="U15">
        <f t="shared" si="1"/>
        <v>1.414670855819752</v>
      </c>
      <c r="V15">
        <f t="shared" si="1"/>
        <v>1.4180096213293902</v>
      </c>
      <c r="W15">
        <f t="shared" si="2"/>
        <v>1.4225210155396359</v>
      </c>
      <c r="X15">
        <f t="shared" si="2"/>
        <v>1.4280644482605416</v>
      </c>
      <c r="Y15">
        <f t="shared" si="2"/>
        <v>1.434519228948294</v>
      </c>
      <c r="Z15">
        <f t="shared" si="2"/>
        <v>1.4417812034383894</v>
      </c>
      <c r="AA15">
        <f t="shared" si="2"/>
        <v>1.4497600508086013</v>
      </c>
      <c r="AB15">
        <f t="shared" si="2"/>
        <v>1.4583770935862326</v>
      </c>
      <c r="AC15">
        <f t="shared" si="2"/>
        <v>1.4675635107784526</v>
      </c>
      <c r="AD15">
        <f t="shared" si="2"/>
        <v>1.4772588696640003</v>
      </c>
      <c r="AE15">
        <f t="shared" si="2"/>
        <v>1.4874099118058774</v>
      </c>
      <c r="AF15">
        <f t="shared" si="2"/>
        <v>1.4979695432966391</v>
      </c>
      <c r="AG15">
        <f t="shared" si="3"/>
        <v>1.5088959902008066</v>
      </c>
      <c r="AH15">
        <f t="shared" si="3"/>
        <v>1.5201520884774533</v>
      </c>
      <c r="AI15">
        <f t="shared" si="3"/>
        <v>1.5317046840374733</v>
      </c>
      <c r="AJ15">
        <f t="shared" si="3"/>
        <v>1.5435241235090089</v>
      </c>
      <c r="AK15">
        <f t="shared" si="3"/>
        <v>1.555583820110602</v>
      </c>
      <c r="AL15">
        <f t="shared" si="3"/>
        <v>1.5678598820286886</v>
      </c>
      <c r="AM15">
        <f t="shared" si="3"/>
        <v>1.5803307930592885</v>
      </c>
      <c r="AN15">
        <f t="shared" si="3"/>
        <v>1.5929771371491226</v>
      </c>
      <c r="AO15">
        <f t="shared" si="3"/>
        <v>1.6057813599682582</v>
      </c>
      <c r="AP15">
        <f t="shared" si="3"/>
        <v>1.6187275618481927</v>
      </c>
      <c r="AQ15">
        <f t="shared" si="4"/>
        <v>1.6318013173891242</v>
      </c>
      <c r="AR15">
        <f t="shared" si="4"/>
        <v>1.6449895178270033</v>
      </c>
      <c r="AS15">
        <f t="shared" si="4"/>
        <v>1.6582802328923494</v>
      </c>
      <c r="AT15">
        <f t="shared" si="4"/>
        <v>1.6716625894180348</v>
      </c>
      <c r="AU15">
        <f t="shared" si="4"/>
        <v>1.6851266643854181</v>
      </c>
      <c r="AV15">
        <f t="shared" si="4"/>
        <v>1.6986633904550326</v>
      </c>
    </row>
    <row r="16" spans="2:50">
      <c r="B16">
        <v>2</v>
      </c>
      <c r="C16">
        <f t="shared" si="0"/>
        <v>2.2835980037280219</v>
      </c>
      <c r="D16">
        <f t="shared" si="0"/>
        <v>2.0755615775627074</v>
      </c>
      <c r="E16">
        <f t="shared" si="0"/>
        <v>1.9234860080314142</v>
      </c>
      <c r="F16">
        <f t="shared" si="0"/>
        <v>1.8086407533730107</v>
      </c>
      <c r="G16">
        <f t="shared" si="0"/>
        <v>1.7199194643787674</v>
      </c>
      <c r="H16">
        <f t="shared" si="0"/>
        <v>1.6502815398728847</v>
      </c>
      <c r="I16">
        <f t="shared" si="0"/>
        <v>1.5950295740993514</v>
      </c>
      <c r="J16">
        <f t="shared" si="0"/>
        <v>1.5509001297027432</v>
      </c>
      <c r="K16">
        <f t="shared" si="0"/>
        <v>1.515550338854073</v>
      </c>
      <c r="L16">
        <f t="shared" si="0"/>
        <v>1.4872518840391544</v>
      </c>
      <c r="M16">
        <f t="shared" si="1"/>
        <v>1.4647002921152383</v>
      </c>
      <c r="N16">
        <f t="shared" si="1"/>
        <v>1.4468915794068158</v>
      </c>
      <c r="O16">
        <f t="shared" si="1"/>
        <v>1.4330398948387133</v>
      </c>
      <c r="P16">
        <f t="shared" si="1"/>
        <v>1.4225210155396359</v>
      </c>
      <c r="Q16">
        <f t="shared" si="1"/>
        <v>1.4148326488897425</v>
      </c>
      <c r="R16">
        <f t="shared" si="1"/>
        <v>1.4095659548303798</v>
      </c>
      <c r="S16">
        <f t="shared" si="1"/>
        <v>1.4063847366129583</v>
      </c>
      <c r="T16">
        <f t="shared" si="1"/>
        <v>1.4050099826810456</v>
      </c>
      <c r="U16">
        <f t="shared" si="1"/>
        <v>1.4052082127323766</v>
      </c>
      <c r="V16">
        <f t="shared" si="1"/>
        <v>1.4067825738301263</v>
      </c>
      <c r="W16">
        <f t="shared" si="2"/>
        <v>1.4095659548303798</v>
      </c>
      <c r="X16">
        <f t="shared" si="2"/>
        <v>1.4134156025958777</v>
      </c>
      <c r="Y16">
        <f t="shared" si="2"/>
        <v>1.4182088697681365</v>
      </c>
      <c r="Z16">
        <f t="shared" si="2"/>
        <v>1.4238398250033679</v>
      </c>
      <c r="AA16">
        <f t="shared" si="2"/>
        <v>1.430216527562961</v>
      </c>
      <c r="AB16">
        <f t="shared" si="2"/>
        <v>1.4372588186777779</v>
      </c>
      <c r="AC16">
        <f t="shared" si="2"/>
        <v>1.4448965185409008</v>
      </c>
      <c r="AD16">
        <f t="shared" si="2"/>
        <v>1.4530679443729273</v>
      </c>
      <c r="AE16">
        <f t="shared" si="2"/>
        <v>1.4617186846249171</v>
      </c>
      <c r="AF16">
        <f t="shared" si="2"/>
        <v>1.4708005790133374</v>
      </c>
      <c r="AG16">
        <f t="shared" si="3"/>
        <v>1.4802708650944592</v>
      </c>
      <c r="AH16">
        <f t="shared" si="3"/>
        <v>1.4900914604517022</v>
      </c>
      <c r="AI16">
        <f t="shared" si="3"/>
        <v>1.5002283559784226</v>
      </c>
      <c r="AJ16">
        <f t="shared" si="3"/>
        <v>1.5106511006876966</v>
      </c>
      <c r="AK16">
        <f t="shared" si="3"/>
        <v>1.521332362330841</v>
      </c>
      <c r="AL16">
        <f t="shared" si="3"/>
        <v>1.5322475511229898</v>
      </c>
      <c r="AM16">
        <f t="shared" si="3"/>
        <v>1.543374496253219</v>
      </c>
      <c r="AN16">
        <f t="shared" si="3"/>
        <v>1.5546931667449773</v>
      </c>
      <c r="AO16">
        <f t="shared" si="3"/>
        <v>1.5661854297402513</v>
      </c>
      <c r="AP16">
        <f t="shared" si="3"/>
        <v>1.57783484049145</v>
      </c>
      <c r="AQ16">
        <f t="shared" si="4"/>
        <v>1.5896264593221971</v>
      </c>
      <c r="AR16">
        <f t="shared" si="4"/>
        <v>1.6015466916111905</v>
      </c>
      <c r="AS16">
        <f t="shared" si="4"/>
        <v>1.6135831474997691</v>
      </c>
      <c r="AT16">
        <f t="shared" si="4"/>
        <v>1.625724518553417</v>
      </c>
      <c r="AU16">
        <f t="shared" si="4"/>
        <v>1.6379604690431719</v>
      </c>
      <c r="AV16">
        <f t="shared" si="4"/>
        <v>1.6502815398728847</v>
      </c>
    </row>
    <row r="17" spans="2:48">
      <c r="B17">
        <v>2.2000000000000002</v>
      </c>
      <c r="C17">
        <f t="shared" si="0"/>
        <v>2.3197172200507543</v>
      </c>
      <c r="D17">
        <f t="shared" si="0"/>
        <v>2.1085399892432584</v>
      </c>
      <c r="E17">
        <f t="shared" si="0"/>
        <v>1.9535761517608421</v>
      </c>
      <c r="F17">
        <f t="shared" si="0"/>
        <v>1.8360425628415742</v>
      </c>
      <c r="G17">
        <f t="shared" si="0"/>
        <v>1.7447963351075817</v>
      </c>
      <c r="H17">
        <f t="shared" si="0"/>
        <v>1.672770264164515</v>
      </c>
      <c r="I17">
        <f t="shared" si="0"/>
        <v>1.6152468609752368</v>
      </c>
      <c r="J17">
        <f t="shared" si="0"/>
        <v>1.5689470854726348</v>
      </c>
      <c r="K17">
        <f t="shared" si="0"/>
        <v>1.5315156618101913</v>
      </c>
      <c r="L17">
        <f t="shared" si="0"/>
        <v>1.501214212100801</v>
      </c>
      <c r="M17">
        <f t="shared" si="1"/>
        <v>1.4767299720119711</v>
      </c>
      <c r="N17">
        <f t="shared" si="1"/>
        <v>1.4570520286965563</v>
      </c>
      <c r="O17">
        <f t="shared" si="1"/>
        <v>1.4413886698603431</v>
      </c>
      <c r="P17">
        <f t="shared" si="1"/>
        <v>1.429110662219462</v>
      </c>
      <c r="Q17">
        <f t="shared" si="1"/>
        <v>1.4197113900723002</v>
      </c>
      <c r="R17">
        <f t="shared" si="1"/>
        <v>1.4127782524298063</v>
      </c>
      <c r="S17">
        <f t="shared" si="1"/>
        <v>1.4079717564555665</v>
      </c>
      <c r="T17">
        <f t="shared" si="1"/>
        <v>1.4050099826810456</v>
      </c>
      <c r="U17">
        <f t="shared" si="1"/>
        <v>1.4036568699305469</v>
      </c>
      <c r="V17">
        <f t="shared" si="1"/>
        <v>1.4037132621451898</v>
      </c>
      <c r="W17">
        <f t="shared" si="2"/>
        <v>1.4050099826810456</v>
      </c>
      <c r="X17">
        <f t="shared" si="2"/>
        <v>1.4074024175538202</v>
      </c>
      <c r="Y17">
        <f t="shared" si="2"/>
        <v>1.4107662358999562</v>
      </c>
      <c r="Z17">
        <f t="shared" si="2"/>
        <v>1.4149939774161862</v>
      </c>
      <c r="AA17">
        <f t="shared" si="2"/>
        <v>1.4199923077883359</v>
      </c>
      <c r="AB17">
        <f t="shared" si="2"/>
        <v>1.4256797938444787</v>
      </c>
      <c r="AC17">
        <f t="shared" si="2"/>
        <v>1.431985086750073</v>
      </c>
      <c r="AD17">
        <f t="shared" si="2"/>
        <v>1.438845428264016</v>
      </c>
      <c r="AE17">
        <f t="shared" si="2"/>
        <v>1.4462054147813372</v>
      </c>
      <c r="AF17">
        <f t="shared" si="2"/>
        <v>1.4540159685838621</v>
      </c>
      <c r="AG17">
        <f t="shared" si="3"/>
        <v>1.4622334767852161</v>
      </c>
      <c r="AH17">
        <f t="shared" si="3"/>
        <v>1.4708190668632941</v>
      </c>
      <c r="AI17">
        <f t="shared" si="3"/>
        <v>1.4797379941147808</v>
      </c>
      <c r="AJ17">
        <f t="shared" si="3"/>
        <v>1.4889591213411109</v>
      </c>
      <c r="AK17">
        <f t="shared" si="3"/>
        <v>1.4984544749462714</v>
      </c>
      <c r="AL17">
        <f t="shared" si="3"/>
        <v>1.508198864660212</v>
      </c>
      <c r="AM17">
        <f t="shared" si="3"/>
        <v>1.5181695564944437</v>
      </c>
      <c r="AN17">
        <f t="shared" si="3"/>
        <v>1.5283459904358834</v>
      </c>
      <c r="AO17">
        <f t="shared" si="3"/>
        <v>1.5387095359018392</v>
      </c>
      <c r="AP17">
        <f t="shared" si="3"/>
        <v>1.5492432791971851</v>
      </c>
      <c r="AQ17">
        <f t="shared" si="4"/>
        <v>1.5599318381983185</v>
      </c>
      <c r="AR17">
        <f t="shared" si="4"/>
        <v>1.5707612002866869</v>
      </c>
      <c r="AS17">
        <f t="shared" si="4"/>
        <v>1.5817185802055755</v>
      </c>
      <c r="AT17">
        <f t="shared" si="4"/>
        <v>1.5927922950471647</v>
      </c>
      <c r="AU17">
        <f t="shared" si="4"/>
        <v>1.6039716540156892</v>
      </c>
      <c r="AV17">
        <f t="shared" si="4"/>
        <v>1.6152468609752368</v>
      </c>
    </row>
    <row r="18" spans="2:48">
      <c r="B18">
        <v>2.4</v>
      </c>
      <c r="C18">
        <f t="shared" si="0"/>
        <v>2.3569682230192495</v>
      </c>
      <c r="D18">
        <f t="shared" si="0"/>
        <v>2.1430514656176438</v>
      </c>
      <c r="E18">
        <f t="shared" si="0"/>
        <v>1.9855683734331837</v>
      </c>
      <c r="F18">
        <f t="shared" si="0"/>
        <v>1.8656899194106931</v>
      </c>
      <c r="G18">
        <f t="shared" si="0"/>
        <v>1.7722413462225637</v>
      </c>
      <c r="H18">
        <f t="shared" si="0"/>
        <v>1.6981322451580336</v>
      </c>
      <c r="I18">
        <f t="shared" si="0"/>
        <v>1.6386276097954093</v>
      </c>
      <c r="J18">
        <f t="shared" si="0"/>
        <v>1.5904347908022824</v>
      </c>
      <c r="K18">
        <f t="shared" si="0"/>
        <v>1.5511876895978736</v>
      </c>
      <c r="L18">
        <f t="shared" si="0"/>
        <v>1.5191391532637466</v>
      </c>
      <c r="M18">
        <f t="shared" si="1"/>
        <v>1.4929691855834157</v>
      </c>
      <c r="N18">
        <f t="shared" si="1"/>
        <v>1.4716608298285871</v>
      </c>
      <c r="O18">
        <f t="shared" si="1"/>
        <v>1.4544172613318631</v>
      </c>
      <c r="P18">
        <f t="shared" si="1"/>
        <v>1.4406048765412223</v>
      </c>
      <c r="Q18">
        <f t="shared" si="1"/>
        <v>1.4297132890023834</v>
      </c>
      <c r="R18">
        <f t="shared" si="1"/>
        <v>1.4213266173029622</v>
      </c>
      <c r="S18">
        <f t="shared" si="1"/>
        <v>1.4151024936361818</v>
      </c>
      <c r="T18">
        <f t="shared" si="1"/>
        <v>1.4107564621444455</v>
      </c>
      <c r="U18">
        <f t="shared" si="1"/>
        <v>1.4080502105182839</v>
      </c>
      <c r="V18">
        <f t="shared" si="1"/>
        <v>1.4067825738301263</v>
      </c>
      <c r="W18">
        <f t="shared" si="2"/>
        <v>1.4067825738301263</v>
      </c>
      <c r="X18">
        <f t="shared" si="2"/>
        <v>1.4079039734340144</v>
      </c>
      <c r="Y18">
        <f t="shared" si="2"/>
        <v>1.41002097336251</v>
      </c>
      <c r="Z18">
        <f t="shared" si="2"/>
        <v>1.4130247796970359</v>
      </c>
      <c r="AA18">
        <f t="shared" si="2"/>
        <v>1.4168208425949951</v>
      </c>
      <c r="AB18">
        <f t="shared" si="2"/>
        <v>1.4213266173029622</v>
      </c>
      <c r="AC18">
        <f t="shared" si="2"/>
        <v>1.4264697353170313</v>
      </c>
      <c r="AD18">
        <f t="shared" si="2"/>
        <v>1.4321865003384193</v>
      </c>
      <c r="AE18">
        <f t="shared" si="2"/>
        <v>1.4384206434539939</v>
      </c>
      <c r="AF18">
        <f t="shared" si="2"/>
        <v>1.4451222867249776</v>
      </c>
      <c r="AG18">
        <f t="shared" si="3"/>
        <v>1.4522470754772936</v>
      </c>
      <c r="AH18">
        <f t="shared" si="3"/>
        <v>1.4597554480294228</v>
      </c>
      <c r="AI18">
        <f t="shared" si="3"/>
        <v>1.4676120180632823</v>
      </c>
      <c r="AJ18">
        <f t="shared" si="3"/>
        <v>1.4757850498409937</v>
      </c>
      <c r="AK18">
        <f t="shared" si="3"/>
        <v>1.4842460103595574</v>
      </c>
      <c r="AL18">
        <f t="shared" si="3"/>
        <v>1.4929691855834157</v>
      </c>
      <c r="AM18">
        <f t="shared" si="3"/>
        <v>1.5019313502996683</v>
      </c>
      <c r="AN18">
        <f t="shared" si="3"/>
        <v>1.5111114830498993</v>
      </c>
      <c r="AO18">
        <f t="shared" si="3"/>
        <v>1.520490519117442</v>
      </c>
      <c r="AP18">
        <f t="shared" si="3"/>
        <v>1.5300511357736948</v>
      </c>
      <c r="AQ18">
        <f t="shared" si="4"/>
        <v>1.5397775649761352</v>
      </c>
      <c r="AR18">
        <f t="shared" si="4"/>
        <v>1.5496554295134626</v>
      </c>
      <c r="AS18">
        <f t="shared" si="4"/>
        <v>1.5596715992480803</v>
      </c>
      <c r="AT18">
        <f t="shared" si="4"/>
        <v>1.5698140646426246</v>
      </c>
      <c r="AU18">
        <f t="shared" si="4"/>
        <v>1.5800718251988677</v>
      </c>
      <c r="AV18">
        <f t="shared" si="4"/>
        <v>1.5904347908022824</v>
      </c>
    </row>
    <row r="19" spans="2:48">
      <c r="B19">
        <v>2.6</v>
      </c>
      <c r="C19">
        <f t="shared" si="0"/>
        <v>2.3949028827741312</v>
      </c>
      <c r="D19">
        <f t="shared" si="0"/>
        <v>2.1785691160945966</v>
      </c>
      <c r="E19">
        <f t="shared" si="0"/>
        <v>2.0188633544892962</v>
      </c>
      <c r="F19">
        <f t="shared" si="0"/>
        <v>1.8969160902124464</v>
      </c>
      <c r="G19">
        <f t="shared" si="0"/>
        <v>1.8015244479527119</v>
      </c>
      <c r="H19">
        <f t="shared" si="0"/>
        <v>1.7255775464665293</v>
      </c>
      <c r="I19">
        <f t="shared" si="0"/>
        <v>1.6643249242236138</v>
      </c>
      <c r="J19">
        <f t="shared" si="0"/>
        <v>1.6144619248095484</v>
      </c>
      <c r="K19">
        <f t="shared" si="0"/>
        <v>1.5736129010415496</v>
      </c>
      <c r="L19">
        <f t="shared" si="0"/>
        <v>1.540022958031388</v>
      </c>
      <c r="M19">
        <f t="shared" si="1"/>
        <v>1.5123657190694129</v>
      </c>
      <c r="N19">
        <f t="shared" si="1"/>
        <v>1.4896188950765374</v>
      </c>
      <c r="O19">
        <f t="shared" si="1"/>
        <v>1.4709811508785293</v>
      </c>
      <c r="P19">
        <f t="shared" si="1"/>
        <v>1.4558150271554808</v>
      </c>
      <c r="Q19">
        <f t="shared" si="1"/>
        <v>1.4436068106213131</v>
      </c>
      <c r="R19">
        <f t="shared" si="1"/>
        <v>1.4339377256359844</v>
      </c>
      <c r="S19">
        <f t="shared" si="1"/>
        <v>1.4264628678851139</v>
      </c>
      <c r="T19">
        <f t="shared" si="1"/>
        <v>1.4208955437245097</v>
      </c>
      <c r="U19">
        <f t="shared" si="1"/>
        <v>1.4169954547310333</v>
      </c>
      <c r="V19">
        <f t="shared" si="1"/>
        <v>1.4145596636072897</v>
      </c>
      <c r="W19">
        <f t="shared" si="2"/>
        <v>1.4134156025958777</v>
      </c>
      <c r="X19">
        <f t="shared" si="2"/>
        <v>1.4134156025958777</v>
      </c>
      <c r="Y19">
        <f t="shared" si="2"/>
        <v>1.4144325687850374</v>
      </c>
      <c r="Z19">
        <f t="shared" si="2"/>
        <v>1.4163565306325179</v>
      </c>
      <c r="AA19">
        <f t="shared" si="2"/>
        <v>1.4190918658682889</v>
      </c>
      <c r="AB19">
        <f t="shared" si="2"/>
        <v>1.4225550490210157</v>
      </c>
      <c r="AC19">
        <f t="shared" si="2"/>
        <v>1.4266728119604402</v>
      </c>
      <c r="AD19">
        <f t="shared" si="2"/>
        <v>1.4313806307651822</v>
      </c>
      <c r="AE19">
        <f t="shared" si="2"/>
        <v>1.4366214730844202</v>
      </c>
      <c r="AF19">
        <f t="shared" si="2"/>
        <v>1.4423447549666548</v>
      </c>
      <c r="AG19">
        <f t="shared" si="3"/>
        <v>1.4485054672788378</v>
      </c>
      <c r="AH19">
        <f t="shared" si="3"/>
        <v>1.4550634403129763</v>
      </c>
      <c r="AI19">
        <f t="shared" si="3"/>
        <v>1.4619827216718493</v>
      </c>
      <c r="AJ19">
        <f t="shared" si="3"/>
        <v>1.4692310475427401</v>
      </c>
      <c r="AK19">
        <f t="shared" si="3"/>
        <v>1.4767793913731833</v>
      </c>
      <c r="AL19">
        <f t="shared" si="3"/>
        <v>1.4846015770236631</v>
      </c>
      <c r="AM19">
        <f t="shared" si="3"/>
        <v>1.4926739458874358</v>
      </c>
      <c r="AN19">
        <f t="shared" si="3"/>
        <v>1.5009750693855066</v>
      </c>
      <c r="AO19">
        <f t="shared" si="3"/>
        <v>1.5094854997766927</v>
      </c>
      <c r="AP19">
        <f t="shared" si="3"/>
        <v>1.5181875534533624</v>
      </c>
      <c r="AQ19">
        <f t="shared" si="4"/>
        <v>1.527065121887297</v>
      </c>
      <c r="AR19">
        <f t="shared" si="4"/>
        <v>1.5361035061970041</v>
      </c>
      <c r="AS19">
        <f t="shared" si="4"/>
        <v>1.545289271965931</v>
      </c>
      <c r="AT19">
        <f t="shared" si="4"/>
        <v>1.5546101214804136</v>
      </c>
      <c r="AU19">
        <f t="shared" si="4"/>
        <v>1.5640547810002232</v>
      </c>
      <c r="AV19">
        <f t="shared" si="4"/>
        <v>1.5736129010415505</v>
      </c>
    </row>
    <row r="20" spans="2:48">
      <c r="B20">
        <v>2.8</v>
      </c>
      <c r="C20">
        <f t="shared" si="0"/>
        <v>2.4332120179037275</v>
      </c>
      <c r="D20">
        <f t="shared" si="0"/>
        <v>2.214725069724258</v>
      </c>
      <c r="E20">
        <f t="shared" si="0"/>
        <v>2.0530392533789428</v>
      </c>
      <c r="F20">
        <f t="shared" si="0"/>
        <v>1.9292489990866057</v>
      </c>
      <c r="G20">
        <f t="shared" si="0"/>
        <v>1.8321263827605829</v>
      </c>
      <c r="H20">
        <f t="shared" si="0"/>
        <v>1.7545422852964574</v>
      </c>
      <c r="I20">
        <f t="shared" si="0"/>
        <v>1.6917324770521738</v>
      </c>
      <c r="J20">
        <f t="shared" si="0"/>
        <v>1.6403816051600177</v>
      </c>
      <c r="K20">
        <f t="shared" si="0"/>
        <v>1.5981055161094231</v>
      </c>
      <c r="L20">
        <f t="shared" si="0"/>
        <v>1.5631424181142872</v>
      </c>
      <c r="M20">
        <f t="shared" si="1"/>
        <v>1.5341602504322367</v>
      </c>
      <c r="N20">
        <f t="shared" si="1"/>
        <v>1.5101319736842171</v>
      </c>
      <c r="O20">
        <f t="shared" si="1"/>
        <v>1.4902522345319191</v>
      </c>
      <c r="P20">
        <f t="shared" si="1"/>
        <v>1.4738801387624996</v>
      </c>
      <c r="Q20">
        <f t="shared" si="1"/>
        <v>1.4604990093972114</v>
      </c>
      <c r="R20">
        <f t="shared" si="1"/>
        <v>1.4496874924867349</v>
      </c>
      <c r="S20">
        <f t="shared" si="1"/>
        <v>1.4410984240806597</v>
      </c>
      <c r="T20">
        <f t="shared" si="1"/>
        <v>1.4344431170129868</v>
      </c>
      <c r="U20">
        <f t="shared" si="1"/>
        <v>1.429479503540434</v>
      </c>
      <c r="V20">
        <f t="shared" si="1"/>
        <v>1.4260030674581703</v>
      </c>
      <c r="W20">
        <f t="shared" si="2"/>
        <v>1.4238398250033679</v>
      </c>
      <c r="X20">
        <f t="shared" si="2"/>
        <v>1.4228408313697178</v>
      </c>
      <c r="Y20">
        <f t="shared" si="2"/>
        <v>1.4228778376065216</v>
      </c>
      <c r="Z20">
        <f t="shared" si="2"/>
        <v>1.4238398250033679</v>
      </c>
      <c r="AA20">
        <f t="shared" si="2"/>
        <v>1.4256302159232259</v>
      </c>
      <c r="AB20">
        <f t="shared" si="2"/>
        <v>1.4281646112267561</v>
      </c>
      <c r="AC20">
        <f t="shared" si="2"/>
        <v>1.4313689413557462</v>
      </c>
      <c r="AD20">
        <f t="shared" si="2"/>
        <v>1.4351779451050604</v>
      </c>
      <c r="AE20">
        <f t="shared" si="2"/>
        <v>1.4395339100189553</v>
      </c>
      <c r="AF20">
        <f t="shared" si="2"/>
        <v>1.4443856231977747</v>
      </c>
      <c r="AG20">
        <f t="shared" si="3"/>
        <v>1.4496874924867349</v>
      </c>
      <c r="AH20">
        <f t="shared" si="3"/>
        <v>1.455398806520277</v>
      </c>
      <c r="AI20">
        <f t="shared" si="3"/>
        <v>1.4614831086122066</v>
      </c>
      <c r="AJ20">
        <f t="shared" si="3"/>
        <v>1.4679076645167886</v>
      </c>
      <c r="AK20">
        <f t="shared" si="3"/>
        <v>1.474643008005307</v>
      </c>
      <c r="AL20">
        <f t="shared" si="3"/>
        <v>1.481662551275079</v>
      </c>
      <c r="AM20">
        <f t="shared" si="3"/>
        <v>1.4889422496324647</v>
      </c>
      <c r="AN20">
        <f t="shared" si="3"/>
        <v>1.4964603118169908</v>
      </c>
      <c r="AO20">
        <f t="shared" si="3"/>
        <v>1.5041969488718632</v>
      </c>
      <c r="AP20">
        <f t="shared" si="3"/>
        <v>1.5121341557020394</v>
      </c>
      <c r="AQ20">
        <f t="shared" si="4"/>
        <v>1.5202555204592016</v>
      </c>
      <c r="AR20">
        <f t="shared" si="4"/>
        <v>1.5285460577034566</v>
      </c>
      <c r="AS20">
        <f t="shared" si="4"/>
        <v>1.5369920619527537</v>
      </c>
      <c r="AT20">
        <f t="shared" si="4"/>
        <v>1.5455809787729118</v>
      </c>
      <c r="AU20">
        <f t="shared" si="4"/>
        <v>1.5543012910073326</v>
      </c>
      <c r="AV20">
        <f t="shared" si="4"/>
        <v>1.5631424181142872</v>
      </c>
    </row>
    <row r="21" spans="2:48">
      <c r="B21">
        <v>3</v>
      </c>
      <c r="C21">
        <f t="shared" ref="C21:L30" si="5">SQRT($B21/pinitial)+SQRT(C$10/$B21)+SQRT(pfinal/C$10)-3</f>
        <v>2.4716787369268829</v>
      </c>
      <c r="D21">
        <f t="shared" si="5"/>
        <v>2.2512576855506818</v>
      </c>
      <c r="E21">
        <f t="shared" si="5"/>
        <v>2.0877932777570942</v>
      </c>
      <c r="F21">
        <f t="shared" si="5"/>
        <v>1.9623475509090991</v>
      </c>
      <c r="G21">
        <f t="shared" si="5"/>
        <v>1.8636700807655195</v>
      </c>
      <c r="H21">
        <f t="shared" si="5"/>
        <v>1.7846153659963928</v>
      </c>
      <c r="I21">
        <f t="shared" si="5"/>
        <v>1.7204068097026575</v>
      </c>
      <c r="J21">
        <f t="shared" si="5"/>
        <v>1.6677194508881081</v>
      </c>
      <c r="K21">
        <f t="shared" si="5"/>
        <v>1.6241614952019798</v>
      </c>
      <c r="L21">
        <f t="shared" si="5"/>
        <v>1.587964955694309</v>
      </c>
      <c r="M21">
        <f t="shared" ref="M21:V30" si="6">SQRT($B21/pinitial)+SQRT(M$10/$B21)+SQRT(pfinal/M$10)-3</f>
        <v>1.5577926659194308</v>
      </c>
      <c r="N21">
        <f t="shared" si="6"/>
        <v>1.5326133195238905</v>
      </c>
      <c r="O21">
        <f t="shared" si="6"/>
        <v>1.5116179538387193</v>
      </c>
      <c r="P21">
        <f t="shared" si="6"/>
        <v>1.4941625892458763</v>
      </c>
      <c r="Q21">
        <f t="shared" si="6"/>
        <v>1.479727886618778</v>
      </c>
      <c r="R21">
        <f t="shared" si="6"/>
        <v>1.4678901760323182</v>
      </c>
      <c r="S21">
        <f t="shared" si="6"/>
        <v>1.4583002638097193</v>
      </c>
      <c r="T21">
        <f t="shared" si="6"/>
        <v>1.4506676720966922</v>
      </c>
      <c r="U21">
        <f t="shared" si="6"/>
        <v>1.4447487438516298</v>
      </c>
      <c r="V21">
        <f t="shared" si="6"/>
        <v>1.4403375446102933</v>
      </c>
      <c r="W21">
        <f t="shared" ref="W21:AF30" si="7">SQRT($B21/pinitial)+SQRT(W$10/$B21)+SQRT(pfinal/W$10)-3</f>
        <v>1.4372588186777779</v>
      </c>
      <c r="X21">
        <f t="shared" si="7"/>
        <v>1.4353624753407166</v>
      </c>
      <c r="Y21">
        <f t="shared" si="7"/>
        <v>1.434519228948294</v>
      </c>
      <c r="Z21">
        <f t="shared" si="7"/>
        <v>1.4346171192589452</v>
      </c>
      <c r="AA21">
        <f t="shared" si="7"/>
        <v>1.4355587104737166</v>
      </c>
      <c r="AB21">
        <f t="shared" si="7"/>
        <v>1.4372588186777779</v>
      </c>
      <c r="AC21">
        <f t="shared" si="7"/>
        <v>1.4396426544273044</v>
      </c>
      <c r="AD21">
        <f t="shared" si="7"/>
        <v>1.4426442942493196</v>
      </c>
      <c r="AE21">
        <f t="shared" si="7"/>
        <v>1.4462054147813372</v>
      </c>
      <c r="AF21">
        <f t="shared" si="7"/>
        <v>1.4502742381687046</v>
      </c>
      <c r="AG21">
        <f t="shared" ref="AG21:AP30" si="8">SQRT($B21/pinitial)+SQRT(AG$10/$B21)+SQRT(pfinal/AG$10)-3</f>
        <v>1.4548046485552177</v>
      </c>
      <c r="AH21">
        <f t="shared" si="8"/>
        <v>1.4597554480294228</v>
      </c>
      <c r="AI21">
        <f t="shared" si="8"/>
        <v>1.4650897269257026</v>
      </c>
      <c r="AJ21">
        <f t="shared" si="8"/>
        <v>1.4707743284301289</v>
      </c>
      <c r="AK21">
        <f t="shared" si="8"/>
        <v>1.4767793913731833</v>
      </c>
      <c r="AL21">
        <f t="shared" si="8"/>
        <v>1.4830779581742242</v>
      </c>
      <c r="AM21">
        <f t="shared" si="8"/>
        <v>1.4896456373356415</v>
      </c>
      <c r="AN21">
        <f t="shared" si="8"/>
        <v>1.4964603118169899</v>
      </c>
      <c r="AO21">
        <f t="shared" si="8"/>
        <v>1.5035018861633009</v>
      </c>
      <c r="AP21">
        <f t="shared" si="8"/>
        <v>1.5107520665022793</v>
      </c>
      <c r="AQ21">
        <f t="shared" ref="AQ21:AV30" si="9">SQRT($B21/pinitial)+SQRT(AQ$10/$B21)+SQRT(pfinal/AQ$10)-3</f>
        <v>1.5181941685272147</v>
      </c>
      <c r="AR21">
        <f t="shared" si="9"/>
        <v>1.5258129493960775</v>
      </c>
      <c r="AS21">
        <f t="shared" si="9"/>
        <v>1.5335944601412379</v>
      </c>
      <c r="AT21">
        <f t="shared" si="9"/>
        <v>1.5415259157283669</v>
      </c>
      <c r="AU21">
        <f t="shared" si="9"/>
        <v>1.549595580351216</v>
      </c>
      <c r="AV21">
        <f t="shared" si="9"/>
        <v>1.5577926659194308</v>
      </c>
    </row>
    <row r="22" spans="2:48">
      <c r="B22">
        <v>3.2</v>
      </c>
      <c r="C22">
        <f t="shared" si="5"/>
        <v>2.510149036543158</v>
      </c>
      <c r="D22">
        <f t="shared" si="5"/>
        <v>2.2879781636437553</v>
      </c>
      <c r="E22">
        <f t="shared" si="5"/>
        <v>2.1229046288902236</v>
      </c>
      <c r="F22">
        <f t="shared" si="5"/>
        <v>1.9959611631863794</v>
      </c>
      <c r="G22">
        <f t="shared" si="5"/>
        <v>1.89587698595499</v>
      </c>
      <c r="H22">
        <f t="shared" si="5"/>
        <v>1.8154917745417158</v>
      </c>
      <c r="I22">
        <f t="shared" si="5"/>
        <v>1.7500177431447863</v>
      </c>
      <c r="J22">
        <f t="shared" si="5"/>
        <v>1.6961212381035855</v>
      </c>
      <c r="K22">
        <f t="shared" si="5"/>
        <v>1.6514035522476691</v>
      </c>
      <c r="L22">
        <f t="shared" si="5"/>
        <v>1.6140910937394537</v>
      </c>
      <c r="M22">
        <f t="shared" si="6"/>
        <v>1.5828420769022395</v>
      </c>
      <c r="N22">
        <f t="shared" si="6"/>
        <v>1.5566213349662004</v>
      </c>
      <c r="O22">
        <f t="shared" si="6"/>
        <v>1.534616639829335</v>
      </c>
      <c r="P22">
        <f t="shared" si="6"/>
        <v>1.5161812204463194</v>
      </c>
      <c r="Q22">
        <f t="shared" si="6"/>
        <v>1.500793329192625</v>
      </c>
      <c r="R22">
        <f t="shared" si="6"/>
        <v>1.4880272008339164</v>
      </c>
      <c r="S22">
        <f t="shared" si="6"/>
        <v>1.4775318053597104</v>
      </c>
      <c r="T22">
        <f t="shared" si="6"/>
        <v>1.4690150448445074</v>
      </c>
      <c r="U22">
        <f t="shared" si="6"/>
        <v>1.4622318243769836</v>
      </c>
      <c r="V22">
        <f t="shared" si="6"/>
        <v>1.4569749263654854</v>
      </c>
      <c r="W22">
        <f t="shared" si="7"/>
        <v>1.4530679443729264</v>
      </c>
      <c r="X22">
        <f t="shared" si="7"/>
        <v>1.450359750961101</v>
      </c>
      <c r="Y22">
        <f t="shared" si="7"/>
        <v>1.4487201225560327</v>
      </c>
      <c r="Z22">
        <f t="shared" si="7"/>
        <v>1.4480362470942492</v>
      </c>
      <c r="AA22">
        <f t="shared" si="7"/>
        <v>1.4482099123806833</v>
      </c>
      <c r="AB22">
        <f t="shared" si="7"/>
        <v>1.4491552244985524</v>
      </c>
      <c r="AC22">
        <f t="shared" si="7"/>
        <v>1.4507967427092421</v>
      </c>
      <c r="AD22">
        <f t="shared" si="7"/>
        <v>1.4530679443729273</v>
      </c>
      <c r="AE22">
        <f t="shared" si="7"/>
        <v>1.4559099534276658</v>
      </c>
      <c r="AF22">
        <f t="shared" si="7"/>
        <v>1.4592704808928225</v>
      </c>
      <c r="AG22">
        <f t="shared" si="8"/>
        <v>1.4631029371091291</v>
      </c>
      <c r="AH22">
        <f t="shared" si="8"/>
        <v>1.4673656839774107</v>
      </c>
      <c r="AI22">
        <f t="shared" si="8"/>
        <v>1.4720214020125795</v>
      </c>
      <c r="AJ22">
        <f t="shared" si="8"/>
        <v>1.4770365520948845</v>
      </c>
      <c r="AK22">
        <f t="shared" si="8"/>
        <v>1.4823809157440273</v>
      </c>
      <c r="AL22">
        <f t="shared" si="8"/>
        <v>1.4880272008339164</v>
      </c>
      <c r="AM22">
        <f t="shared" si="8"/>
        <v>1.4939507021065088</v>
      </c>
      <c r="AN22">
        <f t="shared" si="8"/>
        <v>1.5001290077817586</v>
      </c>
      <c r="AO22">
        <f t="shared" si="8"/>
        <v>1.5065417451097156</v>
      </c>
      <c r="AP22">
        <f t="shared" si="8"/>
        <v>1.513170358955584</v>
      </c>
      <c r="AQ22">
        <f t="shared" si="9"/>
        <v>1.5199979185141341</v>
      </c>
      <c r="AR22">
        <f t="shared" si="9"/>
        <v>1.5270089480665225</v>
      </c>
      <c r="AS22">
        <f t="shared" si="9"/>
        <v>1.5341892783588866</v>
      </c>
      <c r="AT22">
        <f t="shared" si="9"/>
        <v>1.5415259157283669</v>
      </c>
      <c r="AU22">
        <f t="shared" si="9"/>
        <v>1.5490069265520425</v>
      </c>
      <c r="AV22">
        <f t="shared" si="9"/>
        <v>1.5566213349662004</v>
      </c>
    </row>
    <row r="23" spans="2:48">
      <c r="B23">
        <v>3.4</v>
      </c>
      <c r="C23">
        <f t="shared" si="5"/>
        <v>2.5485126961735975</v>
      </c>
      <c r="D23">
        <f t="shared" si="5"/>
        <v>2.3247487631927113</v>
      </c>
      <c r="E23">
        <f t="shared" si="5"/>
        <v>2.1582102585025691</v>
      </c>
      <c r="F23">
        <f t="shared" si="5"/>
        <v>2.0299032320286123</v>
      </c>
      <c r="G23">
        <f t="shared" si="5"/>
        <v>1.9285383705227348</v>
      </c>
      <c r="H23">
        <f t="shared" si="5"/>
        <v>1.8469418578057377</v>
      </c>
      <c r="I23">
        <f t="shared" si="5"/>
        <v>1.7803157215545262</v>
      </c>
      <c r="J23">
        <f t="shared" si="5"/>
        <v>1.7253183941946979</v>
      </c>
      <c r="K23">
        <f t="shared" si="5"/>
        <v>1.6795448750356243</v>
      </c>
      <c r="L23">
        <f t="shared" si="5"/>
        <v>1.6412164694777438</v>
      </c>
      <c r="M23">
        <f t="shared" si="6"/>
        <v>1.6089871864368552</v>
      </c>
      <c r="N23">
        <f t="shared" si="6"/>
        <v>1.5818183445702783</v>
      </c>
      <c r="O23">
        <f t="shared" si="6"/>
        <v>1.5588947428836661</v>
      </c>
      <c r="P23">
        <f t="shared" si="6"/>
        <v>1.5395670689802978</v>
      </c>
      <c r="Q23">
        <f t="shared" si="6"/>
        <v>1.5233113825080515</v>
      </c>
      <c r="R23">
        <f t="shared" si="6"/>
        <v>1.5097000106360481</v>
      </c>
      <c r="S23">
        <f t="shared" si="6"/>
        <v>1.4983802515319198</v>
      </c>
      <c r="T23">
        <f t="shared" si="6"/>
        <v>1.489058532336438</v>
      </c>
      <c r="U23">
        <f t="shared" si="6"/>
        <v>1.4814884490831481</v>
      </c>
      <c r="V23">
        <f t="shared" si="6"/>
        <v>1.475461616004651</v>
      </c>
      <c r="W23">
        <f t="shared" si="7"/>
        <v>1.4708005790133374</v>
      </c>
      <c r="X23">
        <f t="shared" si="7"/>
        <v>1.4673532668233351</v>
      </c>
      <c r="Y23">
        <f t="shared" si="7"/>
        <v>1.4649886019633298</v>
      </c>
      <c r="Z23">
        <f t="shared" si="7"/>
        <v>1.4635929968601946</v>
      </c>
      <c r="AA23">
        <f t="shared" si="7"/>
        <v>1.4630675324778331</v>
      </c>
      <c r="AB23">
        <f t="shared" si="7"/>
        <v>1.4633256685045257</v>
      </c>
      <c r="AC23">
        <f t="shared" si="7"/>
        <v>1.4642913712544825</v>
      </c>
      <c r="AD23">
        <f t="shared" si="7"/>
        <v>1.4658975725986485</v>
      </c>
      <c r="AE23">
        <f t="shared" si="7"/>
        <v>1.4680848932903769</v>
      </c>
      <c r="AF23">
        <f t="shared" si="7"/>
        <v>1.4708005790133374</v>
      </c>
      <c r="AG23">
        <f t="shared" si="8"/>
        <v>1.4739976087518496</v>
      </c>
      <c r="AH23">
        <f t="shared" si="8"/>
        <v>1.4776339436541548</v>
      </c>
      <c r="AI23">
        <f t="shared" si="8"/>
        <v>1.4816718911302349</v>
      </c>
      <c r="AJ23">
        <f t="shared" si="8"/>
        <v>1.4860775640041908</v>
      </c>
      <c r="AK23">
        <f t="shared" si="8"/>
        <v>1.4908204184953773</v>
      </c>
      <c r="AL23">
        <f t="shared" si="8"/>
        <v>1.4958728579032137</v>
      </c>
      <c r="AM23">
        <f t="shared" si="8"/>
        <v>1.501209891318112</v>
      </c>
      <c r="AN23">
        <f t="shared" si="8"/>
        <v>1.5068088386252914</v>
      </c>
      <c r="AO23">
        <f t="shared" si="8"/>
        <v>1.5126490746218764</v>
      </c>
      <c r="AP23">
        <f t="shared" si="8"/>
        <v>1.5187118063163165</v>
      </c>
      <c r="AQ23">
        <f t="shared" si="9"/>
        <v>1.524979878487958</v>
      </c>
      <c r="AR23">
        <f t="shared" si="9"/>
        <v>1.5314376034038997</v>
      </c>
      <c r="AS23">
        <f t="shared" si="9"/>
        <v>1.53807061125885</v>
      </c>
      <c r="AT23">
        <f t="shared" si="9"/>
        <v>1.5448657184518471</v>
      </c>
      <c r="AU23">
        <f t="shared" si="9"/>
        <v>1.5518108112651197</v>
      </c>
      <c r="AV23">
        <f t="shared" si="9"/>
        <v>1.5588947428836661</v>
      </c>
    </row>
    <row r="24" spans="2:48">
      <c r="B24">
        <v>3.6</v>
      </c>
      <c r="C24">
        <f t="shared" si="5"/>
        <v>2.5866905329641376</v>
      </c>
      <c r="D24">
        <f t="shared" si="5"/>
        <v>2.3614682112387824</v>
      </c>
      <c r="E24">
        <f t="shared" si="5"/>
        <v>2.1935885796875949</v>
      </c>
      <c r="F24">
        <f t="shared" si="5"/>
        <v>2.0640332627676941</v>
      </c>
      <c r="G24">
        <f t="shared" si="5"/>
        <v>1.9614959812427335</v>
      </c>
      <c r="H24">
        <f t="shared" si="5"/>
        <v>1.8787905661007471</v>
      </c>
      <c r="I24">
        <f t="shared" si="5"/>
        <v>1.8111097196277033</v>
      </c>
      <c r="J24">
        <f t="shared" si="5"/>
        <v>1.7551046293480681</v>
      </c>
      <c r="K24">
        <f t="shared" si="5"/>
        <v>1.7083645330816655</v>
      </c>
      <c r="L24">
        <f t="shared" si="5"/>
        <v>1.6691060648353604</v>
      </c>
      <c r="M24">
        <f t="shared" si="6"/>
        <v>1.6359793836268581</v>
      </c>
      <c r="N24">
        <f t="shared" si="6"/>
        <v>1.6079425906494595</v>
      </c>
      <c r="O24">
        <f t="shared" si="6"/>
        <v>1.584177763333666</v>
      </c>
      <c r="P24">
        <f t="shared" si="6"/>
        <v>1.5640332627676941</v>
      </c>
      <c r="Q24">
        <f t="shared" si="6"/>
        <v>1.546983141236816</v>
      </c>
      <c r="R24">
        <f t="shared" si="6"/>
        <v>1.5325979795746774</v>
      </c>
      <c r="S24">
        <f t="shared" si="6"/>
        <v>1.52052354545659</v>
      </c>
      <c r="T24">
        <f t="shared" si="6"/>
        <v>1.5104649157749792</v>
      </c>
      <c r="U24">
        <f t="shared" si="6"/>
        <v>1.5021744881708763</v>
      </c>
      <c r="V24">
        <f t="shared" si="6"/>
        <v>1.495442807454344</v>
      </c>
      <c r="W24">
        <f t="shared" si="7"/>
        <v>1.4900914604517022</v>
      </c>
      <c r="X24">
        <f t="shared" si="7"/>
        <v>1.4859675118187639</v>
      </c>
      <c r="Y24">
        <f t="shared" si="7"/>
        <v>1.4829391023721596</v>
      </c>
      <c r="Z24">
        <f t="shared" si="7"/>
        <v>1.4808919345877962</v>
      </c>
      <c r="AA24">
        <f t="shared" si="7"/>
        <v>1.4797264423422378</v>
      </c>
      <c r="AB24">
        <f t="shared" si="7"/>
        <v>1.4793554935726387</v>
      </c>
      <c r="AC24">
        <f t="shared" si="7"/>
        <v>1.4797025117715679</v>
      </c>
      <c r="AD24">
        <f t="shared" si="7"/>
        <v>1.480699929434361</v>
      </c>
      <c r="AE24">
        <f t="shared" si="7"/>
        <v>1.4822879066670147</v>
      </c>
      <c r="AF24">
        <f t="shared" si="7"/>
        <v>1.484413263155246</v>
      </c>
      <c r="AG24">
        <f t="shared" si="8"/>
        <v>1.4870285829922141</v>
      </c>
      <c r="AH24">
        <f t="shared" si="8"/>
        <v>1.4900914604517022</v>
      </c>
      <c r="AI24">
        <f t="shared" si="8"/>
        <v>1.4935638613796582</v>
      </c>
      <c r="AJ24">
        <f t="shared" si="8"/>
        <v>1.4974115799673946</v>
      </c>
      <c r="AK24">
        <f t="shared" si="8"/>
        <v>1.5016037746335975</v>
      </c>
      <c r="AL24">
        <f t="shared" si="8"/>
        <v>1.5061125698507825</v>
      </c>
      <c r="AM24">
        <f t="shared" si="8"/>
        <v>1.5109127132057285</v>
      </c>
      <c r="AN24">
        <f t="shared" si="8"/>
        <v>1.5159812789329363</v>
      </c>
      <c r="AO24">
        <f t="shared" si="8"/>
        <v>1.521297410718029</v>
      </c>
      <c r="AP24">
        <f t="shared" si="8"/>
        <v>1.5268420978202233</v>
      </c>
      <c r="AQ24">
        <f t="shared" si="9"/>
        <v>1.5325979795746765</v>
      </c>
      <c r="AR24">
        <f t="shared" si="9"/>
        <v>1.5385491741573079</v>
      </c>
      <c r="AS24">
        <f t="shared" si="9"/>
        <v>1.5446811281652639</v>
      </c>
      <c r="AT24">
        <f t="shared" si="9"/>
        <v>1.5509804841161374</v>
      </c>
      <c r="AU24">
        <f t="shared" si="9"/>
        <v>1.5574349634218496</v>
      </c>
      <c r="AV24">
        <f t="shared" si="9"/>
        <v>1.5640332627676941</v>
      </c>
    </row>
    <row r="25" spans="2:48">
      <c r="B25">
        <v>3.8</v>
      </c>
      <c r="C25">
        <f t="shared" si="5"/>
        <v>2.6246257051727486</v>
      </c>
      <c r="D25">
        <f t="shared" si="5"/>
        <v>2.3980617018589383</v>
      </c>
      <c r="E25">
        <f t="shared" si="5"/>
        <v>2.2289482667529201</v>
      </c>
      <c r="F25">
        <f t="shared" si="5"/>
        <v>2.0982445534848431</v>
      </c>
      <c r="G25">
        <f t="shared" si="5"/>
        <v>1.9946286745286361</v>
      </c>
      <c r="H25">
        <f t="shared" si="5"/>
        <v>1.9109030965715945</v>
      </c>
      <c r="I25">
        <f t="shared" si="5"/>
        <v>1.842251942770579</v>
      </c>
      <c r="J25">
        <f t="shared" si="5"/>
        <v>1.785319735520134</v>
      </c>
      <c r="K25">
        <f t="shared" si="5"/>
        <v>1.7376904122121442</v>
      </c>
      <c r="L25">
        <f t="shared" si="5"/>
        <v>1.6975763092868803</v>
      </c>
      <c r="M25">
        <f t="shared" si="6"/>
        <v>1.6636240439509855</v>
      </c>
      <c r="N25">
        <f t="shared" si="6"/>
        <v>1.6347887574104085</v>
      </c>
      <c r="O25">
        <f t="shared" si="6"/>
        <v>1.6102500233137986</v>
      </c>
      <c r="P25">
        <f t="shared" si="6"/>
        <v>1.5893540624130349</v>
      </c>
      <c r="Q25">
        <f t="shared" si="6"/>
        <v>1.5715730802694177</v>
      </c>
      <c r="R25">
        <f t="shared" si="6"/>
        <v>1.5564760511311366</v>
      </c>
      <c r="S25">
        <f t="shared" si="6"/>
        <v>1.5437073346584054</v>
      </c>
      <c r="T25">
        <f t="shared" si="6"/>
        <v>1.5329707655485514</v>
      </c>
      <c r="U25">
        <f t="shared" si="6"/>
        <v>1.5240176389511255</v>
      </c>
      <c r="V25">
        <f t="shared" si="6"/>
        <v>1.5166375158338896</v>
      </c>
      <c r="W25">
        <f t="shared" si="7"/>
        <v>1.5106511006876966</v>
      </c>
      <c r="X25">
        <f t="shared" si="7"/>
        <v>1.5059046632560689</v>
      </c>
      <c r="Y25">
        <f t="shared" si="7"/>
        <v>1.5022656251998754</v>
      </c>
      <c r="Z25">
        <f t="shared" si="7"/>
        <v>1.4996190358576822</v>
      </c>
      <c r="AA25">
        <f t="shared" si="7"/>
        <v>1.4978647338017028</v>
      </c>
      <c r="AB25">
        <f t="shared" si="7"/>
        <v>1.4969150425726845</v>
      </c>
      <c r="AC25">
        <f t="shared" si="7"/>
        <v>1.4966928862807078</v>
      </c>
      <c r="AD25">
        <f t="shared" si="7"/>
        <v>1.4971302380078928</v>
      </c>
      <c r="AE25">
        <f t="shared" si="7"/>
        <v>1.4981668340760583</v>
      </c>
      <c r="AF25">
        <f t="shared" si="7"/>
        <v>1.4997491022633351</v>
      </c>
      <c r="AG25">
        <f t="shared" si="8"/>
        <v>1.5018292633727786</v>
      </c>
      <c r="AH25">
        <f t="shared" si="8"/>
        <v>1.5043645741627429</v>
      </c>
      <c r="AI25">
        <f t="shared" si="8"/>
        <v>1.5073166862487071</v>
      </c>
      <c r="AJ25">
        <f t="shared" si="8"/>
        <v>1.5106511006876966</v>
      </c>
      <c r="AK25">
        <f t="shared" si="8"/>
        <v>1.514336701929146</v>
      </c>
      <c r="AL25">
        <f t="shared" si="8"/>
        <v>1.518345357931711</v>
      </c>
      <c r="AM25">
        <f t="shared" si="8"/>
        <v>1.5226515757052965</v>
      </c>
      <c r="AN25">
        <f t="shared" si="8"/>
        <v>1.5272322034918107</v>
      </c>
      <c r="AO25">
        <f t="shared" si="8"/>
        <v>1.5320661723600137</v>
      </c>
      <c r="AP25">
        <f t="shared" si="8"/>
        <v>1.5371342712452094</v>
      </c>
      <c r="AQ25">
        <f t="shared" si="9"/>
        <v>1.542418950478984</v>
      </c>
      <c r="AR25">
        <f t="shared" si="9"/>
        <v>1.5479041496781649</v>
      </c>
      <c r="AS25">
        <f t="shared" si="9"/>
        <v>1.5535751465346843</v>
      </c>
      <c r="AT25">
        <f t="shared" si="9"/>
        <v>1.559418423599503</v>
      </c>
      <c r="AU25">
        <f t="shared" si="9"/>
        <v>1.5654215506079359</v>
      </c>
      <c r="AV25">
        <f t="shared" si="9"/>
        <v>1.5715730802694186</v>
      </c>
    </row>
    <row r="26" spans="2:48">
      <c r="B26">
        <v>4</v>
      </c>
      <c r="C26">
        <f t="shared" si="5"/>
        <v>2.66227766016838</v>
      </c>
      <c r="D26">
        <f t="shared" si="5"/>
        <v>2.434473903453295</v>
      </c>
      <c r="E26">
        <f t="shared" si="5"/>
        <v>2.2642203974342054</v>
      </c>
      <c r="F26">
        <f t="shared" si="5"/>
        <v>2.132455532033676</v>
      </c>
      <c r="G26">
        <f t="shared" si="5"/>
        <v>2.0278429972050951</v>
      </c>
      <c r="H26">
        <f t="shared" si="5"/>
        <v>1.9431747586863377</v>
      </c>
      <c r="I26">
        <f t="shared" si="5"/>
        <v>1.8736270122656702</v>
      </c>
      <c r="J26">
        <f t="shared" si="5"/>
        <v>1.8158381215607982</v>
      </c>
      <c r="K26">
        <f t="shared" si="5"/>
        <v>1.7673871262116947</v>
      </c>
      <c r="L26">
        <f t="shared" si="5"/>
        <v>1.7264823915802117</v>
      </c>
      <c r="M26">
        <f t="shared" si="6"/>
        <v>1.6917672621349924</v>
      </c>
      <c r="N26">
        <f t="shared" si="6"/>
        <v>1.6621941439662846</v>
      </c>
      <c r="O26">
        <f t="shared" si="6"/>
        <v>1.6369402971543767</v>
      </c>
      <c r="P26">
        <f t="shared" si="6"/>
        <v>1.615349964717181</v>
      </c>
      <c r="Q26">
        <f t="shared" si="6"/>
        <v>1.5968936457885219</v>
      </c>
      <c r="R26">
        <f t="shared" si="6"/>
        <v>1.58113883008419</v>
      </c>
      <c r="S26">
        <f t="shared" si="6"/>
        <v>1.5677285762168793</v>
      </c>
      <c r="T26">
        <f t="shared" si="6"/>
        <v>1.5563655710589694</v>
      </c>
      <c r="U26">
        <f t="shared" si="6"/>
        <v>1.5468000910253323</v>
      </c>
      <c r="V26">
        <f t="shared" si="6"/>
        <v>1.5388207879843971</v>
      </c>
      <c r="W26">
        <f t="shared" si="7"/>
        <v>1.5322475511229898</v>
      </c>
      <c r="X26">
        <f t="shared" si="7"/>
        <v>1.5269259156622113</v>
      </c>
      <c r="Y26">
        <f t="shared" si="7"/>
        <v>1.5227226387417687</v>
      </c>
      <c r="Z26">
        <f t="shared" si="7"/>
        <v>1.5195221661820453</v>
      </c>
      <c r="AA26">
        <f t="shared" si="7"/>
        <v>1.5172237864764551</v>
      </c>
      <c r="AB26">
        <f t="shared" si="7"/>
        <v>1.5157393201273948</v>
      </c>
      <c r="AC26">
        <f t="shared" si="7"/>
        <v>1.5149912298007777</v>
      </c>
      <c r="AD26">
        <f t="shared" si="7"/>
        <v>1.514911064067352</v>
      </c>
      <c r="AE26">
        <f t="shared" si="7"/>
        <v>1.5154381676598403</v>
      </c>
      <c r="AF26">
        <f t="shared" si="7"/>
        <v>1.5165186062221947</v>
      </c>
      <c r="AG26">
        <f t="shared" si="8"/>
        <v>1.5181042648666887</v>
      </c>
      <c r="AH26">
        <f t="shared" si="8"/>
        <v>1.5201520884774533</v>
      </c>
      <c r="AI26">
        <f t="shared" si="8"/>
        <v>1.5226234383117365</v>
      </c>
      <c r="AJ26">
        <f t="shared" si="8"/>
        <v>1.5254835445618316</v>
      </c>
      <c r="AK26">
        <f t="shared" si="8"/>
        <v>1.5287010385214899</v>
      </c>
      <c r="AL26">
        <f t="shared" si="8"/>
        <v>1.5322475511229898</v>
      </c>
      <c r="AM26">
        <f t="shared" si="8"/>
        <v>1.5360973670761009</v>
      </c>
      <c r="AN26">
        <f t="shared" si="8"/>
        <v>1.5402271257989062</v>
      </c>
      <c r="AO26">
        <f t="shared" si="8"/>
        <v>1.5446155618959025</v>
      </c>
      <c r="AP26">
        <f t="shared" si="8"/>
        <v>1.5492432791971851</v>
      </c>
      <c r="AQ26">
        <f t="shared" si="9"/>
        <v>1.5540925533894594</v>
      </c>
      <c r="AR26">
        <f t="shared" si="9"/>
        <v>1.5591471590956836</v>
      </c>
      <c r="AS26">
        <f t="shared" si="9"/>
        <v>1.5643922179343832</v>
      </c>
      <c r="AT26">
        <f t="shared" si="9"/>
        <v>1.5698140646426246</v>
      </c>
      <c r="AU26">
        <f t="shared" si="9"/>
        <v>1.5754001288020634</v>
      </c>
      <c r="AV26">
        <f t="shared" si="9"/>
        <v>1.58113883008419</v>
      </c>
    </row>
    <row r="27" spans="2:48">
      <c r="B27">
        <v>4.2</v>
      </c>
      <c r="C27">
        <f t="shared" si="5"/>
        <v>2.6996178498345653</v>
      </c>
      <c r="D27">
        <f t="shared" si="5"/>
        <v>2.470663982964898</v>
      </c>
      <c r="E27">
        <f t="shared" si="5"/>
        <v>2.2993528415057893</v>
      </c>
      <c r="F27">
        <f t="shared" si="5"/>
        <v>2.1666035530402876</v>
      </c>
      <c r="G27">
        <f t="shared" si="5"/>
        <v>2.0610664278550557</v>
      </c>
      <c r="H27">
        <f t="shared" si="5"/>
        <v>1.9755236900340645</v>
      </c>
      <c r="I27">
        <f t="shared" si="5"/>
        <v>1.9051441812037702</v>
      </c>
      <c r="J27">
        <f t="shared" si="5"/>
        <v>1.8465605515296897</v>
      </c>
      <c r="K27">
        <f t="shared" si="5"/>
        <v>1.7973472970432027</v>
      </c>
      <c r="L27">
        <f t="shared" si="5"/>
        <v>1.7557090991657818</v>
      </c>
      <c r="M27">
        <f t="shared" si="6"/>
        <v>1.7202862662709899</v>
      </c>
      <c r="N27">
        <f t="shared" si="6"/>
        <v>1.6900286671022577</v>
      </c>
      <c r="O27">
        <f t="shared" si="6"/>
        <v>1.6641114154594456</v>
      </c>
      <c r="P27">
        <f t="shared" si="6"/>
        <v>1.6418769196311382</v>
      </c>
      <c r="Q27">
        <f t="shared" si="6"/>
        <v>1.6227940957108871</v>
      </c>
      <c r="R27">
        <f t="shared" si="6"/>
        <v>1.606429056224643</v>
      </c>
      <c r="S27">
        <f t="shared" si="6"/>
        <v>1.5924236528128386</v>
      </c>
      <c r="T27">
        <f t="shared" si="6"/>
        <v>1.5804795075190556</v>
      </c>
      <c r="U27">
        <f t="shared" si="6"/>
        <v>1.570345951685459</v>
      </c>
      <c r="V27">
        <f t="shared" si="6"/>
        <v>1.561810793815682</v>
      </c>
      <c r="W27">
        <f t="shared" si="7"/>
        <v>1.5546931667449764</v>
      </c>
      <c r="X27">
        <f t="shared" si="7"/>
        <v>1.5488379242833661</v>
      </c>
      <c r="Y27">
        <f t="shared" si="7"/>
        <v>1.544111207099145</v>
      </c>
      <c r="Z27">
        <f t="shared" si="7"/>
        <v>1.5403969011332936</v>
      </c>
      <c r="AA27">
        <f t="shared" si="7"/>
        <v>1.5375937845751517</v>
      </c>
      <c r="AB27">
        <f t="shared" si="7"/>
        <v>1.5356132112621186</v>
      </c>
      <c r="AC27">
        <f t="shared" si="7"/>
        <v>1.5343772157817366</v>
      </c>
      <c r="AD27">
        <f t="shared" si="7"/>
        <v>1.5338169528886549</v>
      </c>
      <c r="AE27">
        <f t="shared" si="7"/>
        <v>1.5338714040412649</v>
      </c>
      <c r="AF27">
        <f t="shared" si="7"/>
        <v>1.5344862989342882</v>
      </c>
      <c r="AG27">
        <f t="shared" si="8"/>
        <v>1.5356132112621195</v>
      </c>
      <c r="AH27">
        <f t="shared" si="8"/>
        <v>1.5372087965854533</v>
      </c>
      <c r="AI27">
        <f t="shared" si="8"/>
        <v>1.5392341467983366</v>
      </c>
      <c r="AJ27">
        <f t="shared" si="8"/>
        <v>1.541654240813827</v>
      </c>
      <c r="AK27">
        <f t="shared" si="8"/>
        <v>1.5444374750750089</v>
      </c>
      <c r="AL27">
        <f t="shared" si="8"/>
        <v>1.547555260626523</v>
      </c>
      <c r="AM27">
        <f t="shared" si="8"/>
        <v>1.5509816759519293</v>
      </c>
      <c r="AN27">
        <f t="shared" si="8"/>
        <v>1.5546931667449773</v>
      </c>
      <c r="AO27">
        <f t="shared" si="8"/>
        <v>1.5586682853517058</v>
      </c>
      <c r="AP27">
        <f t="shared" si="8"/>
        <v>1.5628874638814638</v>
      </c>
      <c r="AQ27">
        <f t="shared" si="9"/>
        <v>1.5673328160041802</v>
      </c>
      <c r="AR27">
        <f t="shared" si="9"/>
        <v>1.5719879632792031</v>
      </c>
      <c r="AS27">
        <f t="shared" si="9"/>
        <v>1.5768378825369052</v>
      </c>
      <c r="AT27">
        <f t="shared" si="9"/>
        <v>1.5818687713884865</v>
      </c>
      <c r="AU27">
        <f t="shared" si="9"/>
        <v>1.5870679293960777</v>
      </c>
      <c r="AV27">
        <f t="shared" si="9"/>
        <v>1.5924236528128386</v>
      </c>
    </row>
    <row r="28" spans="2:48">
      <c r="B28">
        <v>4.4000000000000004</v>
      </c>
      <c r="C28">
        <f t="shared" si="5"/>
        <v>2.7366266511314787</v>
      </c>
      <c r="D28">
        <f t="shared" si="5"/>
        <v>2.5066020101555253</v>
      </c>
      <c r="E28">
        <f t="shared" si="5"/>
        <v>2.3343061902823132</v>
      </c>
      <c r="F28">
        <f t="shared" si="5"/>
        <v>2.2006403854958307</v>
      </c>
      <c r="G28">
        <f t="shared" si="5"/>
        <v>2.0942424493622926</v>
      </c>
      <c r="H28">
        <f t="shared" si="5"/>
        <v>2.007885536303335</v>
      </c>
      <c r="I28">
        <f t="shared" si="5"/>
        <v>1.9367316410829556</v>
      </c>
      <c r="J28">
        <f t="shared" si="5"/>
        <v>1.8774080945356149</v>
      </c>
      <c r="K28">
        <f t="shared" si="5"/>
        <v>1.8274851625079513</v>
      </c>
      <c r="L28">
        <f t="shared" si="5"/>
        <v>1.7851640966039053</v>
      </c>
      <c r="M28">
        <f t="shared" si="6"/>
        <v>1.7490823785356273</v>
      </c>
      <c r="N28">
        <f t="shared" si="6"/>
        <v>1.7181875147291139</v>
      </c>
      <c r="O28">
        <f t="shared" si="6"/>
        <v>1.6916526207569245</v>
      </c>
      <c r="P28">
        <f t="shared" si="6"/>
        <v>1.668818396740261</v>
      </c>
      <c r="Q28">
        <f t="shared" si="6"/>
        <v>1.649152284932514</v>
      </c>
      <c r="R28">
        <f t="shared" si="6"/>
        <v>1.6322191156700852</v>
      </c>
      <c r="S28">
        <f t="shared" si="6"/>
        <v>1.6176596168796173</v>
      </c>
      <c r="T28">
        <f t="shared" si="6"/>
        <v>1.6051744192291215</v>
      </c>
      <c r="U28">
        <f t="shared" si="6"/>
        <v>1.5945119741803655</v>
      </c>
      <c r="V28">
        <f t="shared" si="6"/>
        <v>1.5854593050485546</v>
      </c>
      <c r="W28">
        <f t="shared" si="7"/>
        <v>1.5778348404914508</v>
      </c>
      <c r="X28">
        <f t="shared" si="7"/>
        <v>1.5714827999125944</v>
      </c>
      <c r="Y28">
        <f t="shared" si="7"/>
        <v>1.5662687500338413</v>
      </c>
      <c r="Z28">
        <f t="shared" si="7"/>
        <v>1.5620760555379576</v>
      </c>
      <c r="AA28">
        <f t="shared" si="7"/>
        <v>1.558803019511628</v>
      </c>
      <c r="AB28">
        <f t="shared" si="7"/>
        <v>1.5563605613183933</v>
      </c>
      <c r="AC28">
        <f t="shared" si="7"/>
        <v>1.5546703169968072</v>
      </c>
      <c r="AD28">
        <f t="shared" si="7"/>
        <v>1.5536630746513573</v>
      </c>
      <c r="AE28">
        <f t="shared" si="7"/>
        <v>1.5532774775252198</v>
      </c>
      <c r="AF28">
        <f t="shared" si="7"/>
        <v>1.5534589425380902</v>
      </c>
      <c r="AG28">
        <f t="shared" si="8"/>
        <v>1.5541587534484798</v>
      </c>
      <c r="AH28">
        <f t="shared" si="8"/>
        <v>1.5553332964515452</v>
      </c>
      <c r="AI28">
        <f t="shared" si="8"/>
        <v>1.5569434126591419</v>
      </c>
      <c r="AJ28">
        <f t="shared" si="8"/>
        <v>1.5589538470386533</v>
      </c>
      <c r="AK28">
        <f t="shared" si="8"/>
        <v>1.5613327773827912</v>
      </c>
      <c r="AL28">
        <f t="shared" si="8"/>
        <v>1.564051410016682</v>
      </c>
      <c r="AM28">
        <f t="shared" si="8"/>
        <v>1.567083631423424</v>
      </c>
      <c r="AN28">
        <f t="shared" si="8"/>
        <v>1.5704057069357802</v>
      </c>
      <c r="AO28">
        <f t="shared" si="8"/>
        <v>1.5739960192137508</v>
      </c>
      <c r="AP28">
        <f t="shared" si="8"/>
        <v>1.57783484049145</v>
      </c>
      <c r="AQ28">
        <f t="shared" si="9"/>
        <v>1.581904133598151</v>
      </c>
      <c r="AR28">
        <f t="shared" si="9"/>
        <v>1.5861873775881197</v>
      </c>
      <c r="AS28">
        <f t="shared" si="9"/>
        <v>1.5906694144912352</v>
      </c>
      <c r="AT28">
        <f t="shared" si="9"/>
        <v>1.5953363142519539</v>
      </c>
      <c r="AU28">
        <f t="shared" si="9"/>
        <v>1.600175255381787</v>
      </c>
      <c r="AV28">
        <f t="shared" si="9"/>
        <v>1.6051744192291215</v>
      </c>
    </row>
    <row r="29" spans="2:48">
      <c r="B29">
        <v>4.5999999999999996</v>
      </c>
      <c r="C29">
        <f t="shared" si="5"/>
        <v>2.7732911232412576</v>
      </c>
      <c r="D29">
        <f t="shared" si="5"/>
        <v>2.5422663233560998</v>
      </c>
      <c r="E29">
        <f t="shared" si="5"/>
        <v>2.3690507624443358</v>
      </c>
      <c r="F29">
        <f t="shared" si="5"/>
        <v>2.2345288835723105</v>
      </c>
      <c r="G29">
        <f t="shared" si="5"/>
        <v>2.127326905079105</v>
      </c>
      <c r="H29">
        <f t="shared" si="5"/>
        <v>2.0402095098482986</v>
      </c>
      <c r="I29">
        <f t="shared" si="5"/>
        <v>1.9683322973169508</v>
      </c>
      <c r="J29">
        <f t="shared" si="5"/>
        <v>1.9083176297866515</v>
      </c>
      <c r="K29">
        <f t="shared" si="5"/>
        <v>1.857731821890674</v>
      </c>
      <c r="L29">
        <f t="shared" si="5"/>
        <v>1.8147729216043516</v>
      </c>
      <c r="M29">
        <f t="shared" si="6"/>
        <v>1.7780757703905241</v>
      </c>
      <c r="N29">
        <f t="shared" si="6"/>
        <v>1.7465856681473895</v>
      </c>
      <c r="O29">
        <f t="shared" si="6"/>
        <v>1.7194738639989051</v>
      </c>
      <c r="P29">
        <f t="shared" si="6"/>
        <v>1.696079462548771</v>
      </c>
      <c r="Q29">
        <f t="shared" si="6"/>
        <v>1.675868529406733</v>
      </c>
      <c r="R29">
        <f t="shared" si="6"/>
        <v>1.6584046972772253</v>
      </c>
      <c r="S29">
        <f t="shared" si="6"/>
        <v>1.6433276444795499</v>
      </c>
      <c r="T29">
        <f t="shared" si="6"/>
        <v>1.6303370756851914</v>
      </c>
      <c r="U29">
        <f t="shared" si="6"/>
        <v>1.6191806205016928</v>
      </c>
      <c r="V29">
        <f t="shared" si="6"/>
        <v>1.6096445688372842</v>
      </c>
      <c r="W29">
        <f t="shared" si="7"/>
        <v>1.6015466916111905</v>
      </c>
      <c r="X29">
        <f t="shared" si="7"/>
        <v>1.5947306156581842</v>
      </c>
      <c r="Y29">
        <f t="shared" si="7"/>
        <v>1.5890613716041875</v>
      </c>
      <c r="Z29">
        <f t="shared" si="7"/>
        <v>1.5844218372495842</v>
      </c>
      <c r="AA29">
        <f t="shared" si="7"/>
        <v>1.5807098719103783</v>
      </c>
      <c r="AB29">
        <f t="shared" si="7"/>
        <v>1.5778359891288485</v>
      </c>
      <c r="AC29">
        <f t="shared" si="7"/>
        <v>1.5757214526779908</v>
      </c>
      <c r="AD29">
        <f t="shared" si="7"/>
        <v>1.5742967081918984</v>
      </c>
      <c r="AE29">
        <f t="shared" si="7"/>
        <v>1.5735000830030845</v>
      </c>
      <c r="AF29">
        <f t="shared" si="7"/>
        <v>1.573276701883044</v>
      </c>
      <c r="AG29">
        <f t="shared" si="8"/>
        <v>1.5735775777750378</v>
      </c>
      <c r="AH29">
        <f t="shared" si="8"/>
        <v>1.5743588452727497</v>
      </c>
      <c r="AI29">
        <f t="shared" si="8"/>
        <v>1.5755811112443769</v>
      </c>
      <c r="AJ29">
        <f t="shared" si="8"/>
        <v>1.5772089021398337</v>
      </c>
      <c r="AK29">
        <f t="shared" si="8"/>
        <v>1.5792101915209642</v>
      </c>
      <c r="AL29">
        <f t="shared" si="8"/>
        <v>1.5815559944941908</v>
      </c>
      <c r="AM29">
        <f t="shared" si="8"/>
        <v>1.5842200182041513</v>
      </c>
      <c r="AN29">
        <f t="shared" si="8"/>
        <v>1.5871783595170363</v>
      </c>
      <c r="AO29">
        <f t="shared" si="8"/>
        <v>1.5904092425972269</v>
      </c>
      <c r="AP29">
        <f t="shared" si="8"/>
        <v>1.5938927903470237</v>
      </c>
      <c r="AQ29">
        <f t="shared" si="9"/>
        <v>1.5976108247026524</v>
      </c>
      <c r="AR29">
        <f t="shared" si="9"/>
        <v>1.6015466916111905</v>
      </c>
      <c r="AS29">
        <f t="shared" si="9"/>
        <v>1.6056851071918281</v>
      </c>
      <c r="AT29">
        <f t="shared" si="9"/>
        <v>1.6100120221416097</v>
      </c>
      <c r="AU29">
        <f t="shared" si="9"/>
        <v>1.6145145019044564</v>
      </c>
      <c r="AV29">
        <f t="shared" si="9"/>
        <v>1.6191806205016928</v>
      </c>
    </row>
    <row r="30" spans="2:48">
      <c r="B30">
        <v>4.8</v>
      </c>
      <c r="C30">
        <f t="shared" si="5"/>
        <v>2.8096033547766819</v>
      </c>
      <c r="D30">
        <f t="shared" si="5"/>
        <v>2.5776415759687934</v>
      </c>
      <c r="E30">
        <f t="shared" si="5"/>
        <v>2.4035643740122303</v>
      </c>
      <c r="F30">
        <f t="shared" si="5"/>
        <v>2.2682404992102896</v>
      </c>
      <c r="G30">
        <f t="shared" si="5"/>
        <v>2.1602852696716175</v>
      </c>
      <c r="H30">
        <f t="shared" si="5"/>
        <v>2.0724554318883568</v>
      </c>
      <c r="I30">
        <f t="shared" si="5"/>
        <v>1.9999005939630994</v>
      </c>
      <c r="J30">
        <f t="shared" si="5"/>
        <v>1.939238463526527</v>
      </c>
      <c r="K30">
        <f t="shared" si="5"/>
        <v>1.8880316535964923</v>
      </c>
      <c r="L30">
        <f t="shared" si="5"/>
        <v>1.8444752108927736</v>
      </c>
      <c r="M30">
        <f t="shared" si="6"/>
        <v>1.8072015034133129</v>
      </c>
      <c r="N30">
        <f t="shared" si="6"/>
        <v>1.7751537639147594</v>
      </c>
      <c r="O30">
        <f t="shared" si="6"/>
        <v>1.7475014929759256</v>
      </c>
      <c r="P30">
        <f t="shared" si="6"/>
        <v>1.7235823004717696</v>
      </c>
      <c r="Q30">
        <f t="shared" si="6"/>
        <v>1.7028609623308988</v>
      </c>
      <c r="R30">
        <f t="shared" si="6"/>
        <v>1.6848999892801313</v>
      </c>
      <c r="S30">
        <f t="shared" si="6"/>
        <v>1.6693380763350687</v>
      </c>
      <c r="T30">
        <f t="shared" si="6"/>
        <v>1.6558740606658207</v>
      </c>
      <c r="U30">
        <f t="shared" si="6"/>
        <v>1.6442548019421963</v>
      </c>
      <c r="V30">
        <f t="shared" si="6"/>
        <v>1.6342659029947288</v>
      </c>
      <c r="W30">
        <f t="shared" si="7"/>
        <v>1.625724518553417</v>
      </c>
      <c r="X30">
        <f t="shared" si="7"/>
        <v>1.6184737203168034</v>
      </c>
      <c r="Y30">
        <f t="shared" si="7"/>
        <v>1.6123780366800293</v>
      </c>
      <c r="Z30">
        <f t="shared" si="7"/>
        <v>1.6073198893174299</v>
      </c>
      <c r="AA30">
        <f t="shared" si="7"/>
        <v>1.6031967218072998</v>
      </c>
      <c r="AB30">
        <f t="shared" si="7"/>
        <v>1.5999186675063646</v>
      </c>
      <c r="AC30">
        <f t="shared" si="7"/>
        <v>1.5974066414380577</v>
      </c>
      <c r="AD30">
        <f t="shared" si="7"/>
        <v>1.5955907683999158</v>
      </c>
      <c r="AE30">
        <f t="shared" si="7"/>
        <v>1.5944090797698491</v>
      </c>
      <c r="AF30">
        <f t="shared" si="7"/>
        <v>1.5938064266261378</v>
      </c>
      <c r="AG30">
        <f t="shared" si="8"/>
        <v>1.5937335682041782</v>
      </c>
      <c r="AH30">
        <f t="shared" si="8"/>
        <v>1.594146403389832</v>
      </c>
      <c r="AI30">
        <f t="shared" si="8"/>
        <v>1.5950053196048017</v>
      </c>
      <c r="AJ30">
        <f t="shared" si="8"/>
        <v>1.596274638585264</v>
      </c>
      <c r="AK30">
        <f t="shared" si="8"/>
        <v>1.5979221425634567</v>
      </c>
      <c r="AL30">
        <f t="shared" si="8"/>
        <v>1.5999186675063646</v>
      </c>
      <c r="AM30">
        <f t="shared" si="8"/>
        <v>1.602237752548973</v>
      </c>
      <c r="AN30">
        <f t="shared" si="8"/>
        <v>1.6048553367329212</v>
      </c>
      <c r="AO30">
        <f t="shared" si="8"/>
        <v>1.6077494957391325</v>
      </c>
      <c r="AP30">
        <f t="shared" si="8"/>
        <v>1.6109002125713765</v>
      </c>
      <c r="AQ30">
        <f t="shared" si="9"/>
        <v>1.6142891771730401</v>
      </c>
      <c r="AR30">
        <f t="shared" si="9"/>
        <v>1.6178996107923833</v>
      </c>
      <c r="AS30">
        <f t="shared" si="9"/>
        <v>1.6217161115916801</v>
      </c>
      <c r="AT30">
        <f t="shared" si="9"/>
        <v>1.625724518553417</v>
      </c>
      <c r="AU30">
        <f t="shared" si="9"/>
        <v>1.6299117911963963</v>
      </c>
      <c r="AV30">
        <f t="shared" si="9"/>
        <v>1.6342659029947288</v>
      </c>
    </row>
    <row r="31" spans="2:48">
      <c r="B31">
        <v>5</v>
      </c>
      <c r="C31">
        <f t="shared" ref="C31:L40" si="10">SQRT($B31/pinitial)+SQRT(C$10/$B31)+SQRT(pfinal/C$10)-3</f>
        <v>2.8455592331681272</v>
      </c>
      <c r="D31">
        <f t="shared" si="10"/>
        <v>2.6127172720045539</v>
      </c>
      <c r="E31">
        <f t="shared" si="10"/>
        <v>2.4378306588369512</v>
      </c>
      <c r="F31">
        <f t="shared" si="10"/>
        <v>2.3017534024490276</v>
      </c>
      <c r="G31">
        <f t="shared" si="10"/>
        <v>2.193090581454948</v>
      </c>
      <c r="H31">
        <f t="shared" si="10"/>
        <v>2.1045914870332556</v>
      </c>
      <c r="I31">
        <f t="shared" si="10"/>
        <v>2.0314000991269747</v>
      </c>
      <c r="J31">
        <f t="shared" si="10"/>
        <v>1.9701297528466561</v>
      </c>
      <c r="K31">
        <f t="shared" si="10"/>
        <v>1.9183395839744275</v>
      </c>
      <c r="L31">
        <f t="shared" si="10"/>
        <v>1.8742218199007139</v>
      </c>
      <c r="M31">
        <f t="shared" ref="M31:V40" si="11">SQRT($B31/pinitial)+SQRT(M$10/$B31)+SQRT(pfinal/M$10)-3</f>
        <v>1.8364065050918272</v>
      </c>
      <c r="N31">
        <f t="shared" si="11"/>
        <v>1.8038349304661585</v>
      </c>
      <c r="O31">
        <f t="shared" si="11"/>
        <v>1.7756749540484105</v>
      </c>
      <c r="P31">
        <f t="shared" si="11"/>
        <v>1.7512627815903139</v>
      </c>
      <c r="Q31">
        <f t="shared" si="11"/>
        <v>1.7300619775155495</v>
      </c>
      <c r="R31">
        <f t="shared" si="11"/>
        <v>1.7116339985838955</v>
      </c>
      <c r="S31">
        <f t="shared" si="11"/>
        <v>1.6956166161118773</v>
      </c>
      <c r="T31">
        <f t="shared" si="11"/>
        <v>1.681707852353294</v>
      </c>
      <c r="U31">
        <f t="shared" si="11"/>
        <v>1.6696538437113055</v>
      </c>
      <c r="V31">
        <f t="shared" si="11"/>
        <v>1.6592395475871253</v>
      </c>
      <c r="W31">
        <f t="shared" ref="W31:AF40" si="12">SQRT($B31/pinitial)+SQRT(W$10/$B31)+SQRT(pfinal/W$10)-3</f>
        <v>1.6502815398728847</v>
      </c>
      <c r="X31">
        <f t="shared" si="12"/>
        <v>1.64262237078142</v>
      </c>
      <c r="Y31">
        <f t="shared" si="12"/>
        <v>1.6361260969206599</v>
      </c>
      <c r="Z31">
        <f t="shared" si="12"/>
        <v>1.6306747114877478</v>
      </c>
      <c r="AA31">
        <f t="shared" si="12"/>
        <v>1.6261652675239162</v>
      </c>
      <c r="AB31">
        <f t="shared" si="12"/>
        <v>1.6225075412459278</v>
      </c>
      <c r="AC31">
        <f t="shared" si="12"/>
        <v>1.6196221200676995</v>
      </c>
      <c r="AD31">
        <f t="shared" si="12"/>
        <v>1.6174388273982654</v>
      </c>
      <c r="AE31">
        <f t="shared" si="12"/>
        <v>1.6158954166007229</v>
      </c>
      <c r="AF31">
        <f t="shared" si="12"/>
        <v>1.6149364816505152</v>
      </c>
      <c r="AG31">
        <f t="shared" ref="AG31:AP40" si="13">SQRT($B31/pinitial)+SQRT(AG$10/$B31)+SQRT(pfinal/AG$10)-3</f>
        <v>1.614512543454107</v>
      </c>
      <c r="AH31">
        <f t="shared" si="13"/>
        <v>1.6145792794773692</v>
      </c>
      <c r="AI31">
        <f t="shared" si="13"/>
        <v>1.6150968709976263</v>
      </c>
      <c r="AJ31">
        <f t="shared" si="13"/>
        <v>1.6160294474463939</v>
      </c>
      <c r="AK31">
        <f t="shared" si="13"/>
        <v>1.6173446113240653</v>
      </c>
      <c r="AL31">
        <f t="shared" si="13"/>
        <v>1.6190130303170367</v>
      </c>
      <c r="AM31">
        <f t="shared" si="13"/>
        <v>1.6210080857348252</v>
      </c>
      <c r="AN31">
        <f t="shared" si="13"/>
        <v>1.6233055683613236</v>
      </c>
      <c r="AO31">
        <f t="shared" si="13"/>
        <v>1.6258834143945737</v>
      </c>
      <c r="AP31">
        <f t="shared" si="13"/>
        <v>1.6287214754200026</v>
      </c>
      <c r="AQ31">
        <f t="shared" ref="AQ31:AV40" si="14">SQRT($B31/pinitial)+SQRT(AQ$10/$B31)+SQRT(pfinal/AQ$10)-3</f>
        <v>1.6318013173891242</v>
      </c>
      <c r="AR31">
        <f t="shared" si="14"/>
        <v>1.6351060444102172</v>
      </c>
      <c r="AS31">
        <f t="shared" si="14"/>
        <v>1.638620143838792</v>
      </c>
      <c r="AT31">
        <f t="shared" si="14"/>
        <v>1.642329349714549</v>
      </c>
      <c r="AU31">
        <f t="shared" si="14"/>
        <v>1.6462205220520012</v>
      </c>
      <c r="AV31">
        <f t="shared" si="14"/>
        <v>1.6502815398728847</v>
      </c>
    </row>
    <row r="32" spans="2:48">
      <c r="B32">
        <v>5.2</v>
      </c>
      <c r="C32">
        <f t="shared" si="10"/>
        <v>2.8811575200201709</v>
      </c>
      <c r="D32">
        <f t="shared" si="10"/>
        <v>2.6474866575616662</v>
      </c>
      <c r="E32">
        <f t="shared" si="10"/>
        <v>2.4718377909852904</v>
      </c>
      <c r="F32">
        <f t="shared" si="10"/>
        <v>2.335051046423505</v>
      </c>
      <c r="G32">
        <f t="shared" si="10"/>
        <v>2.2257218595679866</v>
      </c>
      <c r="H32">
        <f t="shared" si="10"/>
        <v>2.1365925006441078</v>
      </c>
      <c r="I32">
        <f t="shared" si="10"/>
        <v>2.0628016493423713</v>
      </c>
      <c r="J32">
        <f t="shared" si="10"/>
        <v>2.0009585230043481</v>
      </c>
      <c r="K32">
        <f t="shared" si="10"/>
        <v>1.9486189827666642</v>
      </c>
      <c r="L32">
        <f t="shared" si="10"/>
        <v>1.9039726009497553</v>
      </c>
      <c r="M32">
        <f t="shared" si="11"/>
        <v>1.8656472338615799</v>
      </c>
      <c r="N32">
        <f t="shared" si="11"/>
        <v>1.8325823437173812</v>
      </c>
      <c r="O32">
        <f t="shared" si="11"/>
        <v>1.8039442416860041</v>
      </c>
      <c r="P32">
        <f t="shared" si="11"/>
        <v>1.7790678112027862</v>
      </c>
      <c r="Q32">
        <f t="shared" si="11"/>
        <v>1.7574154757710119</v>
      </c>
      <c r="R32">
        <f t="shared" si="11"/>
        <v>1.7385476995894953</v>
      </c>
      <c r="S32">
        <f t="shared" si="11"/>
        <v>1.7221013840921122</v>
      </c>
      <c r="T32">
        <f t="shared" si="11"/>
        <v>1.7077737840948943</v>
      </c>
      <c r="U32">
        <f t="shared" si="11"/>
        <v>1.6953103548732074</v>
      </c>
      <c r="V32">
        <f t="shared" si="11"/>
        <v>1.6844954460028632</v>
      </c>
      <c r="W32">
        <f t="shared" si="12"/>
        <v>1.6751450882622914</v>
      </c>
      <c r="X32">
        <f t="shared" si="12"/>
        <v>1.6671013407613486</v>
      </c>
      <c r="Y32">
        <f t="shared" si="12"/>
        <v>1.6602278158079553</v>
      </c>
      <c r="Z32">
        <f t="shared" si="12"/>
        <v>1.6544061030859396</v>
      </c>
      <c r="AA32">
        <f t="shared" si="12"/>
        <v>1.6495328878528852</v>
      </c>
      <c r="AB32">
        <f t="shared" si="12"/>
        <v>1.6455176099932309</v>
      </c>
      <c r="AC32">
        <f t="shared" si="12"/>
        <v>1.642280548398519</v>
      </c>
      <c r="AD32">
        <f t="shared" si="12"/>
        <v>1.6397512426487344</v>
      </c>
      <c r="AE32">
        <f t="shared" si="12"/>
        <v>1.6378671842898198</v>
      </c>
      <c r="AF32">
        <f t="shared" si="12"/>
        <v>1.6365727251736724</v>
      </c>
      <c r="AG32">
        <f t="shared" si="13"/>
        <v>1.6358181617633125</v>
      </c>
      <c r="AH32">
        <f t="shared" si="13"/>
        <v>1.6355589630049598</v>
      </c>
      <c r="AI32">
        <f t="shared" si="13"/>
        <v>1.635755116041917</v>
      </c>
      <c r="AJ32">
        <f t="shared" si="13"/>
        <v>1.636370569205063</v>
      </c>
      <c r="AK32">
        <f t="shared" si="13"/>
        <v>1.6373727557344608</v>
      </c>
      <c r="AL32">
        <f t="shared" si="13"/>
        <v>1.6387321848402552</v>
      </c>
      <c r="AM32">
        <f t="shared" si="13"/>
        <v>1.6404220892017038</v>
      </c>
      <c r="AN32">
        <f t="shared" si="13"/>
        <v>1.6424181199827235</v>
      </c>
      <c r="AO32">
        <f t="shared" si="13"/>
        <v>1.6446980820250054</v>
      </c>
      <c r="AP32">
        <f t="shared" si="13"/>
        <v>1.6472417031523108</v>
      </c>
      <c r="AQ32">
        <f t="shared" si="14"/>
        <v>1.6500304325482791</v>
      </c>
      <c r="AR32">
        <f t="shared" si="14"/>
        <v>1.6530472640060019</v>
      </c>
      <c r="AS32">
        <f t="shared" si="14"/>
        <v>1.6562765805300339</v>
      </c>
      <c r="AT32">
        <f t="shared" si="14"/>
        <v>1.6597040173314488</v>
      </c>
      <c r="AU32">
        <f t="shared" si="14"/>
        <v>1.6633163407177749</v>
      </c>
      <c r="AV32">
        <f t="shared" si="14"/>
        <v>1.6671013407613486</v>
      </c>
    </row>
    <row r="33" spans="2:48">
      <c r="B33">
        <v>5.4</v>
      </c>
      <c r="C33">
        <f t="shared" si="10"/>
        <v>2.9163991508047644</v>
      </c>
      <c r="D33">
        <f t="shared" si="10"/>
        <v>2.6819458744636115</v>
      </c>
      <c r="E33">
        <f t="shared" si="10"/>
        <v>2.5055775040660091</v>
      </c>
      <c r="F33">
        <f t="shared" si="10"/>
        <v>2.368121061676268</v>
      </c>
      <c r="G33">
        <f t="shared" si="10"/>
        <v>2.258162880869234</v>
      </c>
      <c r="H33">
        <f t="shared" si="10"/>
        <v>2.1684386046744244</v>
      </c>
      <c r="I33">
        <f t="shared" si="10"/>
        <v>2.09408190978478</v>
      </c>
      <c r="J33">
        <f t="shared" si="10"/>
        <v>2.0316981267104319</v>
      </c>
      <c r="K33">
        <f t="shared" si="10"/>
        <v>1.9788400255950016</v>
      </c>
      <c r="L33">
        <f t="shared" si="10"/>
        <v>1.9336946725936821</v>
      </c>
      <c r="M33">
        <f t="shared" si="11"/>
        <v>1.8948878585749336</v>
      </c>
      <c r="N33">
        <f t="shared" si="11"/>
        <v>1.8613573196103204</v>
      </c>
      <c r="O33">
        <f t="shared" si="11"/>
        <v>1.8322679067654111</v>
      </c>
      <c r="P33">
        <f t="shared" si="11"/>
        <v>1.8069532553188434</v>
      </c>
      <c r="Q33">
        <f t="shared" si="11"/>
        <v>1.7848747118399366</v>
      </c>
      <c r="R33">
        <f t="shared" si="11"/>
        <v>1.7655918036325104</v>
      </c>
      <c r="S33">
        <f t="shared" si="11"/>
        <v>1.7487406110335666</v>
      </c>
      <c r="T33">
        <f t="shared" si="11"/>
        <v>1.7340176644617085</v>
      </c>
      <c r="U33">
        <f t="shared" si="11"/>
        <v>1.7211677762643189</v>
      </c>
      <c r="V33">
        <f t="shared" si="11"/>
        <v>1.7099747222805783</v>
      </c>
      <c r="W33">
        <f t="shared" si="12"/>
        <v>1.7002540187469215</v>
      </c>
      <c r="X33">
        <f t="shared" si="12"/>
        <v>1.691847261212839</v>
      </c>
      <c r="Y33">
        <f t="shared" si="12"/>
        <v>1.6846176426039934</v>
      </c>
      <c r="Z33">
        <f t="shared" si="12"/>
        <v>1.6784463717212033</v>
      </c>
      <c r="AA33">
        <f t="shared" si="12"/>
        <v>1.6732297866648773</v>
      </c>
      <c r="AB33">
        <f t="shared" si="12"/>
        <v>1.668877009849715</v>
      </c>
      <c r="AC33">
        <f t="shared" si="12"/>
        <v>1.6653080289477948</v>
      </c>
      <c r="AD33">
        <f t="shared" si="12"/>
        <v>1.6624521156280849</v>
      </c>
      <c r="AE33">
        <f t="shared" si="12"/>
        <v>1.6602465143029104</v>
      </c>
      <c r="AF33">
        <f t="shared" si="12"/>
        <v>1.6586353482796792</v>
      </c>
      <c r="AG33">
        <f t="shared" si="13"/>
        <v>1.6575687021654657</v>
      </c>
      <c r="AH33">
        <f t="shared" si="13"/>
        <v>1.6570018480812809</v>
      </c>
      <c r="AI33">
        <f t="shared" si="13"/>
        <v>1.6568945899240584</v>
      </c>
      <c r="AJ33">
        <f t="shared" si="13"/>
        <v>1.6572107050807379</v>
      </c>
      <c r="AK33">
        <f t="shared" si="13"/>
        <v>1.6579174670237089</v>
      </c>
      <c r="AL33">
        <f t="shared" si="13"/>
        <v>1.6589852353747148</v>
      </c>
      <c r="AM33">
        <f t="shared" si="13"/>
        <v>1.6603871025184063</v>
      </c>
      <c r="AN33">
        <f t="shared" si="13"/>
        <v>1.6620985878290595</v>
      </c>
      <c r="AO33">
        <f t="shared" si="13"/>
        <v>1.6640973721588947</v>
      </c>
      <c r="AP33">
        <f t="shared" si="13"/>
        <v>1.6663630665109537</v>
      </c>
      <c r="AQ33">
        <f t="shared" si="14"/>
        <v>1.6688770098497159</v>
      </c>
      <c r="AR33">
        <f t="shared" si="14"/>
        <v>1.6716220918399056</v>
      </c>
      <c r="AS33">
        <f t="shared" si="14"/>
        <v>1.6745825969874568</v>
      </c>
      <c r="AT33">
        <f t="shared" si="14"/>
        <v>1.6777440672174411</v>
      </c>
      <c r="AU33">
        <f t="shared" si="14"/>
        <v>1.6810931803857878</v>
      </c>
      <c r="AV33">
        <f t="shared" si="14"/>
        <v>1.6846176426039934</v>
      </c>
    </row>
    <row r="34" spans="2:48">
      <c r="B34">
        <v>5.6</v>
      </c>
      <c r="C34">
        <f t="shared" si="10"/>
        <v>2.9512867007724841</v>
      </c>
      <c r="D34">
        <f t="shared" si="10"/>
        <v>2.7160933090742514</v>
      </c>
      <c r="E34">
        <f t="shared" si="10"/>
        <v>2.5390443323640906</v>
      </c>
      <c r="F34">
        <f t="shared" si="10"/>
        <v>2.4009543970646954</v>
      </c>
      <c r="G34">
        <f t="shared" si="10"/>
        <v>2.2904012267088456</v>
      </c>
      <c r="H34">
        <f t="shared" si="10"/>
        <v>2.2001141954068331</v>
      </c>
      <c r="I34">
        <f t="shared" si="10"/>
        <v>2.1252222473239595</v>
      </c>
      <c r="J34">
        <f t="shared" si="10"/>
        <v>2.0623270362671384</v>
      </c>
      <c r="K34">
        <f t="shared" si="10"/>
        <v>2.0089784084909335</v>
      </c>
      <c r="L34">
        <f t="shared" si="10"/>
        <v>1.9633610594725299</v>
      </c>
      <c r="M34">
        <f t="shared" si="11"/>
        <v>1.9240988263018002</v>
      </c>
      <c r="N34">
        <f t="shared" si="11"/>
        <v>1.8901278122246694</v>
      </c>
      <c r="O34">
        <f t="shared" si="11"/>
        <v>1.8606114871389146</v>
      </c>
      <c r="P34">
        <f t="shared" si="11"/>
        <v>1.8348823056437862</v>
      </c>
      <c r="Q34">
        <f t="shared" si="11"/>
        <v>1.8124005955953857</v>
      </c>
      <c r="R34">
        <f t="shared" si="11"/>
        <v>1.7927249980525524</v>
      </c>
      <c r="S34">
        <f t="shared" si="11"/>
        <v>1.7754908166452044</v>
      </c>
      <c r="T34">
        <f t="shared" si="11"/>
        <v>1.7603938965565824</v>
      </c>
      <c r="U34">
        <f t="shared" si="11"/>
        <v>1.7471784419637837</v>
      </c>
      <c r="V34">
        <f t="shared" si="11"/>
        <v>1.7356276859864623</v>
      </c>
      <c r="W34">
        <f t="shared" si="12"/>
        <v>1.7255566581360098</v>
      </c>
      <c r="X34">
        <f t="shared" si="12"/>
        <v>1.7168065154623511</v>
      </c>
      <c r="Y34">
        <f t="shared" si="12"/>
        <v>1.7092400541813557</v>
      </c>
      <c r="Z34">
        <f t="shared" si="12"/>
        <v>1.7027381228019678</v>
      </c>
      <c r="AA34">
        <f t="shared" si="12"/>
        <v>1.6971967310352873</v>
      </c>
      <c r="AB34">
        <f t="shared" si="12"/>
        <v>1.6925247009891828</v>
      </c>
      <c r="AC34">
        <f t="shared" si="12"/>
        <v>1.6886417448600541</v>
      </c>
      <c r="AD34">
        <f t="shared" si="12"/>
        <v>1.6854768808895439</v>
      </c>
      <c r="AE34">
        <f t="shared" si="12"/>
        <v>1.6829671197167926</v>
      </c>
      <c r="AF34">
        <f t="shared" si="12"/>
        <v>1.6810563684601902</v>
      </c>
      <c r="AG34">
        <f t="shared" si="13"/>
        <v>1.6796945113241346</v>
      </c>
      <c r="AH34">
        <f t="shared" si="13"/>
        <v>1.6788366342451075</v>
      </c>
      <c r="AI34">
        <f t="shared" si="13"/>
        <v>1.6784423677802591</v>
      </c>
      <c r="AJ34">
        <f t="shared" si="13"/>
        <v>1.6784753276140902</v>
      </c>
      <c r="AK34">
        <f t="shared" si="13"/>
        <v>1.6789026360886066</v>
      </c>
      <c r="AL34">
        <f t="shared" si="13"/>
        <v>1.6796945113241346</v>
      </c>
      <c r="AM34">
        <f t="shared" si="13"/>
        <v>1.6808239129952698</v>
      </c>
      <c r="AN34">
        <f t="shared" si="13"/>
        <v>1.6822662358113973</v>
      </c>
      <c r="AO34">
        <f t="shared" si="13"/>
        <v>1.6839990433383356</v>
      </c>
      <c r="AP34">
        <f t="shared" si="13"/>
        <v>1.6860018360739168</v>
      </c>
      <c r="AQ34">
        <f t="shared" si="14"/>
        <v>1.6882558487220809</v>
      </c>
      <c r="AR34">
        <f t="shared" si="14"/>
        <v>1.6907438724485315</v>
      </c>
      <c r="AS34">
        <f t="shared" si="14"/>
        <v>1.6934500985855729</v>
      </c>
      <c r="AT34">
        <f t="shared" si="14"/>
        <v>1.6963599808154584</v>
      </c>
      <c r="AU34">
        <f t="shared" si="14"/>
        <v>1.6994601133243528</v>
      </c>
      <c r="AV34">
        <f t="shared" si="14"/>
        <v>1.7027381228019678</v>
      </c>
    </row>
    <row r="35" spans="2:48">
      <c r="B35">
        <v>5.8</v>
      </c>
      <c r="C35">
        <f t="shared" si="10"/>
        <v>2.9858239751955384</v>
      </c>
      <c r="D35">
        <f t="shared" si="10"/>
        <v>2.7499290878539302</v>
      </c>
      <c r="E35">
        <f t="shared" si="10"/>
        <v>2.5722350193232204</v>
      </c>
      <c r="F35">
        <f t="shared" si="10"/>
        <v>2.4335446471973494</v>
      </c>
      <c r="G35">
        <f t="shared" si="10"/>
        <v>2.3224275342447731</v>
      </c>
      <c r="H35">
        <f t="shared" si="10"/>
        <v>2.2316071127729522</v>
      </c>
      <c r="I35">
        <f t="shared" si="10"/>
        <v>2.1562078413660029</v>
      </c>
      <c r="J35">
        <f t="shared" si="10"/>
        <v>2.0928278889804517</v>
      </c>
      <c r="K35">
        <f t="shared" si="10"/>
        <v>2.0390143305522859</v>
      </c>
      <c r="L35">
        <f t="shared" si="10"/>
        <v>1.992949614584246</v>
      </c>
      <c r="M35">
        <f t="shared" si="11"/>
        <v>1.9532557263370895</v>
      </c>
      <c r="N35">
        <f t="shared" si="11"/>
        <v>1.918867221433036</v>
      </c>
      <c r="O35">
        <f t="shared" si="11"/>
        <v>1.8889462606723244</v>
      </c>
      <c r="P35">
        <f t="shared" si="11"/>
        <v>1.8628241795834617</v>
      </c>
      <c r="Q35">
        <f t="shared" si="11"/>
        <v>1.8399603404664644</v>
      </c>
      <c r="R35">
        <f t="shared" si="11"/>
        <v>1.819912544380049</v>
      </c>
      <c r="S35">
        <f t="shared" si="11"/>
        <v>1.8023153587761414</v>
      </c>
      <c r="T35">
        <f t="shared" si="11"/>
        <v>1.7868639793586629</v>
      </c>
      <c r="U35">
        <f t="shared" si="11"/>
        <v>1.7733020338691521</v>
      </c>
      <c r="V35">
        <f t="shared" si="11"/>
        <v>1.7614122410272079</v>
      </c>
      <c r="W35">
        <f t="shared" si="12"/>
        <v>1.7510091690168137</v>
      </c>
      <c r="X35">
        <f t="shared" si="12"/>
        <v>1.7419335592695306</v>
      </c>
      <c r="Y35">
        <f t="shared" si="12"/>
        <v>1.7340478319920178</v>
      </c>
      <c r="Z35">
        <f t="shared" si="12"/>
        <v>1.7272324942016155</v>
      </c>
      <c r="AA35">
        <f t="shared" si="12"/>
        <v>1.7213832443556853</v>
      </c>
      <c r="AB35">
        <f t="shared" si="12"/>
        <v>1.7164086199254802</v>
      </c>
      <c r="AC35">
        <f t="shared" si="12"/>
        <v>1.7122280720062228</v>
      </c>
      <c r="AD35">
        <f t="shared" si="12"/>
        <v>1.70877037863624</v>
      </c>
      <c r="AE35">
        <f t="shared" si="12"/>
        <v>1.705972328879926</v>
      </c>
      <c r="AF35">
        <f t="shared" si="12"/>
        <v>1.7037776249475431</v>
      </c>
      <c r="AG35">
        <f t="shared" si="13"/>
        <v>1.7021359610979561</v>
      </c>
      <c r="AH35">
        <f t="shared" si="13"/>
        <v>1.7010022467983497</v>
      </c>
      <c r="AI35">
        <f t="shared" si="13"/>
        <v>1.7003359483110794</v>
      </c>
      <c r="AJ35">
        <f t="shared" si="13"/>
        <v>1.7001005280559465</v>
      </c>
      <c r="AK35">
        <f t="shared" si="13"/>
        <v>1.7002629651306576</v>
      </c>
      <c r="AL35">
        <f t="shared" si="13"/>
        <v>1.7007933435377609</v>
      </c>
      <c r="AM35">
        <f t="shared" si="13"/>
        <v>1.7016644971666945</v>
      </c>
      <c r="AN35">
        <f t="shared" si="13"/>
        <v>1.7028517025670524</v>
      </c>
      <c r="AO35">
        <f t="shared" si="13"/>
        <v>1.7043324121383314</v>
      </c>
      <c r="AP35">
        <f t="shared" si="13"/>
        <v>1.7060860216393916</v>
      </c>
      <c r="AQ35">
        <f t="shared" si="14"/>
        <v>1.708093666954019</v>
      </c>
      <c r="AR35">
        <f t="shared" si="14"/>
        <v>1.7103380458886379</v>
      </c>
      <c r="AS35">
        <f t="shared" si="14"/>
        <v>1.7128032614637858</v>
      </c>
      <c r="AT35">
        <f t="shared" si="14"/>
        <v>1.7154746837234711</v>
      </c>
      <c r="AU35">
        <f t="shared" si="14"/>
        <v>1.7183388275500331</v>
      </c>
      <c r="AV35">
        <f t="shared" si="14"/>
        <v>1.7213832443556853</v>
      </c>
    </row>
    <row r="36" spans="2:48">
      <c r="B36">
        <v>6</v>
      </c>
      <c r="C36">
        <f t="shared" si="10"/>
        <v>3.0200156934154201</v>
      </c>
      <c r="D36">
        <f t="shared" si="10"/>
        <v>2.7834546842312644</v>
      </c>
      <c r="E36">
        <f t="shared" si="10"/>
        <v>2.6051480534470697</v>
      </c>
      <c r="F36">
        <f t="shared" si="10"/>
        <v>2.4658875222774999</v>
      </c>
      <c r="G36">
        <f t="shared" si="10"/>
        <v>2.3542349042435022</v>
      </c>
      <c r="H36">
        <f t="shared" si="10"/>
        <v>2.262907989472593</v>
      </c>
      <c r="I36">
        <f t="shared" si="10"/>
        <v>2.1870269771587809</v>
      </c>
      <c r="J36">
        <f t="shared" si="10"/>
        <v>2.1231867271361686</v>
      </c>
      <c r="K36">
        <f t="shared" si="10"/>
        <v>2.0689316827694011</v>
      </c>
      <c r="L36">
        <f t="shared" si="10"/>
        <v>2.0224421588932877</v>
      </c>
      <c r="M36">
        <f t="shared" si="11"/>
        <v>1.9823383823202789</v>
      </c>
      <c r="N36">
        <f t="shared" si="11"/>
        <v>1.9475534390897682</v>
      </c>
      <c r="O36">
        <f t="shared" si="11"/>
        <v>1.9172482469173469</v>
      </c>
      <c r="P36">
        <f t="shared" si="11"/>
        <v>1.8907530786913282</v>
      </c>
      <c r="Q36">
        <f t="shared" si="11"/>
        <v>1.8675263798450246</v>
      </c>
      <c r="R36">
        <f t="shared" si="11"/>
        <v>1.8471251537950941</v>
      </c>
      <c r="S36">
        <f t="shared" si="11"/>
        <v>1.8291832689381726</v>
      </c>
      <c r="T36">
        <f t="shared" si="11"/>
        <v>1.8133953042496715</v>
      </c>
      <c r="U36">
        <f t="shared" si="11"/>
        <v>1.7995043401030628</v>
      </c>
      <c r="V36">
        <f t="shared" si="11"/>
        <v>1.7872926067571582</v>
      </c>
      <c r="W36">
        <f t="shared" si="12"/>
        <v>1.7765742343315498</v>
      </c>
      <c r="X36">
        <f t="shared" si="12"/>
        <v>1.7671895695975133</v>
      </c>
      <c r="Y36">
        <f t="shared" si="12"/>
        <v>1.759000675713235</v>
      </c>
      <c r="Z36">
        <f t="shared" si="12"/>
        <v>1.7518877354245959</v>
      </c>
      <c r="AA36">
        <f t="shared" si="12"/>
        <v>1.7457461516305788</v>
      </c>
      <c r="AB36">
        <f t="shared" si="12"/>
        <v>1.7404841915189833</v>
      </c>
      <c r="AC36">
        <f t="shared" si="12"/>
        <v>1.73602105825021</v>
      </c>
      <c r="AD36">
        <f t="shared" si="12"/>
        <v>1.7322853017718227</v>
      </c>
      <c r="AE36">
        <f t="shared" si="12"/>
        <v>1.7292135007466563</v>
      </c>
      <c r="AF36">
        <f t="shared" si="12"/>
        <v>1.7267491628095968</v>
      </c>
      <c r="AG36">
        <f t="shared" si="13"/>
        <v>1.7248418018522154</v>
      </c>
      <c r="AH36">
        <f t="shared" si="13"/>
        <v>1.7234461597710897</v>
      </c>
      <c r="AI36">
        <f t="shared" si="13"/>
        <v>1.7225215468185491</v>
      </c>
      <c r="AJ36">
        <f t="shared" si="13"/>
        <v>1.7220312798782622</v>
      </c>
      <c r="AK36">
        <f t="shared" si="13"/>
        <v>1.7219422020269119</v>
      </c>
      <c r="AL36">
        <f t="shared" si="13"/>
        <v>1.7222242699123242</v>
      </c>
      <c r="AM36">
        <f t="shared" si="13"/>
        <v>1.7228501979816553</v>
      </c>
      <c r="AN36">
        <f t="shared" si="13"/>
        <v>1.7237951505830633</v>
      </c>
      <c r="AO36">
        <f t="shared" si="13"/>
        <v>1.7250364745554272</v>
      </c>
      <c r="AP36">
        <f t="shared" si="13"/>
        <v>1.7265534662002269</v>
      </c>
      <c r="AQ36">
        <f t="shared" si="14"/>
        <v>1.7283271675642267</v>
      </c>
      <c r="AR36">
        <f t="shared" si="14"/>
        <v>1.7303401878023319</v>
      </c>
      <c r="AS36">
        <f t="shared" si="14"/>
        <v>1.7325765460765439</v>
      </c>
      <c r="AT36">
        <f t="shared" si="14"/>
        <v>1.7350215330101877</v>
      </c>
      <c r="AU36">
        <f t="shared" si="14"/>
        <v>1.7376615881807762</v>
      </c>
      <c r="AV36">
        <f t="shared" si="14"/>
        <v>1.7404841915189833</v>
      </c>
    </row>
    <row r="37" spans="2:48">
      <c r="B37">
        <v>6.2</v>
      </c>
      <c r="C37">
        <f t="shared" si="10"/>
        <v>3.0538672442173755</v>
      </c>
      <c r="D37">
        <f t="shared" si="10"/>
        <v>2.8166726106099347</v>
      </c>
      <c r="E37">
        <f t="shared" si="10"/>
        <v>2.6377833020334815</v>
      </c>
      <c r="F37">
        <f t="shared" si="10"/>
        <v>2.4979804275985078</v>
      </c>
      <c r="G37">
        <f t="shared" si="10"/>
        <v>2.385818429633229</v>
      </c>
      <c r="H37">
        <f t="shared" si="10"/>
        <v>2.2940097313446008</v>
      </c>
      <c r="I37">
        <f t="shared" si="10"/>
        <v>2.217670480335121</v>
      </c>
      <c r="J37">
        <f t="shared" si="10"/>
        <v>2.1533923887553161</v>
      </c>
      <c r="K37">
        <f t="shared" si="10"/>
        <v>2.0987173967823196</v>
      </c>
      <c r="L37">
        <f t="shared" si="10"/>
        <v>2.0518237896761296</v>
      </c>
      <c r="M37">
        <f t="shared" si="11"/>
        <v>2.0113301215885526</v>
      </c>
      <c r="N37">
        <f t="shared" si="11"/>
        <v>1.976168080671215</v>
      </c>
      <c r="O37">
        <f t="shared" si="11"/>
        <v>1.9454974022001892</v>
      </c>
      <c r="P37">
        <f t="shared" si="11"/>
        <v>1.9186473482655559</v>
      </c>
      <c r="Q37">
        <f t="shared" si="11"/>
        <v>1.8950754921641844</v>
      </c>
      <c r="R37">
        <f t="shared" si="11"/>
        <v>1.8743380785844348</v>
      </c>
      <c r="S37">
        <f t="shared" si="11"/>
        <v>1.8560683109717671</v>
      </c>
      <c r="T37">
        <f t="shared" si="11"/>
        <v>1.8399601816607962</v>
      </c>
      <c r="U37">
        <f t="shared" si="11"/>
        <v>1.8257562503608273</v>
      </c>
      <c r="V37">
        <f t="shared" si="11"/>
        <v>1.8132382826999311</v>
      </c>
      <c r="W37">
        <f t="shared" si="12"/>
        <v>1.8022199921047157</v>
      </c>
      <c r="X37">
        <f t="shared" si="12"/>
        <v>1.7925413499400698</v>
      </c>
      <c r="Y37">
        <f t="shared" si="12"/>
        <v>1.7840640797346721</v>
      </c>
      <c r="Z37">
        <f t="shared" si="12"/>
        <v>1.7766680557828511</v>
      </c>
      <c r="AA37">
        <f t="shared" si="12"/>
        <v>1.7702483998443235</v>
      </c>
      <c r="AB37">
        <f t="shared" si="12"/>
        <v>1.7647131220094812</v>
      </c>
      <c r="AC37">
        <f t="shared" si="12"/>
        <v>1.7599811895996513</v>
      </c>
      <c r="AD37">
        <f t="shared" si="12"/>
        <v>1.7559809355992702</v>
      </c>
      <c r="AE37">
        <f t="shared" si="12"/>
        <v>1.7526487385342655</v>
      </c>
      <c r="AF37">
        <f t="shared" si="12"/>
        <v>1.7499279209566971</v>
      </c>
      <c r="AG37">
        <f t="shared" si="13"/>
        <v>1.7477678251902438</v>
      </c>
      <c r="AH37">
        <f t="shared" si="13"/>
        <v>1.7461230337359748</v>
      </c>
      <c r="AI37">
        <f t="shared" si="13"/>
        <v>1.7449527084473004</v>
      </c>
      <c r="AJ37">
        <f t="shared" si="13"/>
        <v>1.7442200277718785</v>
      </c>
      <c r="AK37">
        <f t="shared" si="13"/>
        <v>1.7438917054012908</v>
      </c>
      <c r="AL37">
        <f t="shared" si="13"/>
        <v>1.7439375768417706</v>
      </c>
      <c r="AM37">
        <f t="shared" si="13"/>
        <v>1.7443302429253009</v>
      </c>
      <c r="AN37">
        <f t="shared" si="13"/>
        <v>1.7450447612724638</v>
      </c>
      <c r="AO37">
        <f t="shared" si="13"/>
        <v>1.7460583783114005</v>
      </c>
      <c r="AP37">
        <f t="shared" si="13"/>
        <v>1.7473502957383396</v>
      </c>
      <c r="AQ37">
        <f t="shared" si="14"/>
        <v>1.7489014663409552</v>
      </c>
      <c r="AR37">
        <f t="shared" si="14"/>
        <v>1.7506944149475849</v>
      </c>
      <c r="AS37">
        <f t="shared" si="14"/>
        <v>1.7527130809528186</v>
      </c>
      <c r="AT37">
        <f t="shared" si="14"/>
        <v>1.7549426794339142</v>
      </c>
      <c r="AU37">
        <f t="shared" si="14"/>
        <v>1.7573695783373813</v>
      </c>
      <c r="AV37">
        <f t="shared" si="14"/>
        <v>1.7599811895996513</v>
      </c>
    </row>
    <row r="38" spans="2:48">
      <c r="B38">
        <v>6.4</v>
      </c>
      <c r="C38">
        <f t="shared" si="10"/>
        <v>3.0873844958241303</v>
      </c>
      <c r="D38">
        <f t="shared" si="10"/>
        <v>2.8495861759750518</v>
      </c>
      <c r="E38">
        <f t="shared" si="10"/>
        <v>2.6701417206056899</v>
      </c>
      <c r="F38">
        <f t="shared" si="10"/>
        <v>2.529822128134704</v>
      </c>
      <c r="G38">
        <f t="shared" si="10"/>
        <v>2.4171748179797721</v>
      </c>
      <c r="H38">
        <f t="shared" si="10"/>
        <v>2.3249071000094403</v>
      </c>
      <c r="I38">
        <f t="shared" si="10"/>
        <v>2.2481312616687372</v>
      </c>
      <c r="J38">
        <f t="shared" si="10"/>
        <v>2.1834360161498125</v>
      </c>
      <c r="K38">
        <f t="shared" si="10"/>
        <v>2.1283609187156411</v>
      </c>
      <c r="L38">
        <f t="shared" si="10"/>
        <v>2.0810823209469866</v>
      </c>
      <c r="M38">
        <f t="shared" si="11"/>
        <v>2.0402171833667149</v>
      </c>
      <c r="N38">
        <f t="shared" si="11"/>
        <v>2.0046958622876199</v>
      </c>
      <c r="O38">
        <f t="shared" si="11"/>
        <v>1.9736769664154545</v>
      </c>
      <c r="P38">
        <f t="shared" si="11"/>
        <v>1.94648879480137</v>
      </c>
      <c r="Q38">
        <f t="shared" si="11"/>
        <v>1.9225880898134511</v>
      </c>
      <c r="R38">
        <f t="shared" si="11"/>
        <v>1.9015303732609885</v>
      </c>
      <c r="S38">
        <f t="shared" si="11"/>
        <v>1.8829482150566053</v>
      </c>
      <c r="T38">
        <f t="shared" si="11"/>
        <v>1.8665350486123717</v>
      </c>
      <c r="U38">
        <f t="shared" si="11"/>
        <v>1.8520329375743341</v>
      </c>
      <c r="V38">
        <f t="shared" si="11"/>
        <v>1.8392232048932069</v>
      </c>
      <c r="W38">
        <f t="shared" si="12"/>
        <v>1.8279191669909833</v>
      </c>
      <c r="X38">
        <f t="shared" si="12"/>
        <v>1.8179604375637739</v>
      </c>
      <c r="Y38">
        <f t="shared" si="12"/>
        <v>1.8092084165579383</v>
      </c>
      <c r="Z38">
        <f t="shared" si="12"/>
        <v>1.8015426843903111</v>
      </c>
      <c r="AA38">
        <f t="shared" si="12"/>
        <v>1.7948580949649173</v>
      </c>
      <c r="AB38">
        <f t="shared" si="12"/>
        <v>1.7890624134223634</v>
      </c>
      <c r="AC38">
        <f t="shared" si="12"/>
        <v>1.7840743823880851</v>
      </c>
      <c r="AD38">
        <f t="shared" si="12"/>
        <v>1.779822128134704</v>
      </c>
      <c r="AE38">
        <f t="shared" si="12"/>
        <v>1.7762418385075254</v>
      </c>
      <c r="AF38">
        <f t="shared" si="12"/>
        <v>1.7732766597207839</v>
      </c>
      <c r="AG38">
        <f t="shared" si="13"/>
        <v>1.7708757706366915</v>
      </c>
      <c r="AH38">
        <f t="shared" si="13"/>
        <v>1.7689936018921042</v>
      </c>
      <c r="AI38">
        <f t="shared" si="13"/>
        <v>1.7675891739532243</v>
      </c>
      <c r="AJ38">
        <f t="shared" si="13"/>
        <v>1.7666255333726806</v>
      </c>
      <c r="AK38">
        <f t="shared" si="13"/>
        <v>1.7660692705702807</v>
      </c>
      <c r="AL38">
        <f t="shared" si="13"/>
        <v>1.7658901056344938</v>
      </c>
      <c r="AM38">
        <f t="shared" si="13"/>
        <v>1.7660605311503454</v>
      </c>
      <c r="AN38">
        <f t="shared" si="13"/>
        <v>1.7665555030536257</v>
      </c>
      <c r="AO38">
        <f t="shared" si="13"/>
        <v>1.7673521721060501</v>
      </c>
      <c r="AP38">
        <f t="shared" si="13"/>
        <v>1.7684296498686134</v>
      </c>
      <c r="AQ38">
        <f t="shared" si="14"/>
        <v>1.7697688040873061</v>
      </c>
      <c r="AR38">
        <f t="shared" si="14"/>
        <v>1.7713520792482571</v>
      </c>
      <c r="AS38">
        <f t="shared" si="14"/>
        <v>1.7731633387475796</v>
      </c>
      <c r="AT38">
        <f t="shared" si="14"/>
        <v>1.7751877256859503</v>
      </c>
      <c r="AU38">
        <f t="shared" si="14"/>
        <v>1.7774115397633725</v>
      </c>
      <c r="AV38">
        <f t="shared" si="14"/>
        <v>1.779822128134704</v>
      </c>
    </row>
    <row r="39" spans="2:48">
      <c r="B39">
        <v>6.6</v>
      </c>
      <c r="C39">
        <f t="shared" si="10"/>
        <v>3.1205736479821669</v>
      </c>
      <c r="D39">
        <f t="shared" si="10"/>
        <v>2.8821992943923753</v>
      </c>
      <c r="E39">
        <f t="shared" si="10"/>
        <v>2.702225121329108</v>
      </c>
      <c r="F39">
        <f t="shared" si="10"/>
        <v>2.5614124796503566</v>
      </c>
      <c r="G39">
        <f t="shared" si="10"/>
        <v>2.4483020875552777</v>
      </c>
      <c r="H39">
        <f t="shared" si="10"/>
        <v>2.3555963757959955</v>
      </c>
      <c r="I39">
        <f t="shared" si="10"/>
        <v>2.2784039484787559</v>
      </c>
      <c r="J39">
        <f t="shared" si="10"/>
        <v>2.2133106572078685</v>
      </c>
      <c r="K39">
        <f t="shared" si="10"/>
        <v>2.1578537815757137</v>
      </c>
      <c r="L39">
        <f t="shared" si="10"/>
        <v>2.1102078280580914</v>
      </c>
      <c r="M39">
        <f t="shared" si="11"/>
        <v>2.0689882365468222</v>
      </c>
      <c r="N39">
        <f t="shared" si="11"/>
        <v>2.0331240925221863</v>
      </c>
      <c r="O39">
        <f t="shared" si="11"/>
        <v>2.0017729297233879</v>
      </c>
      <c r="P39">
        <f t="shared" si="11"/>
        <v>1.9742621282756891</v>
      </c>
      <c r="Q39">
        <f t="shared" si="11"/>
        <v>1.9500476376799796</v>
      </c>
      <c r="R39">
        <f t="shared" si="11"/>
        <v>1.9286842899787384</v>
      </c>
      <c r="S39">
        <f t="shared" si="11"/>
        <v>1.9098040505714104</v>
      </c>
      <c r="T39">
        <f t="shared" si="11"/>
        <v>1.8930998195495699</v>
      </c>
      <c r="U39">
        <f t="shared" si="11"/>
        <v>1.8783131872187191</v>
      </c>
      <c r="V39">
        <f t="shared" si="11"/>
        <v>1.8652250541295317</v>
      </c>
      <c r="W39">
        <f t="shared" si="12"/>
        <v>1.8536483578846097</v>
      </c>
      <c r="X39">
        <f t="shared" si="12"/>
        <v>1.8434223708946931</v>
      </c>
      <c r="Y39">
        <f t="shared" si="12"/>
        <v>1.8344081843458602</v>
      </c>
      <c r="Z39">
        <f t="shared" si="12"/>
        <v>1.8264850982388241</v>
      </c>
      <c r="AA39">
        <f t="shared" si="12"/>
        <v>1.819547710891344</v>
      </c>
      <c r="AB39">
        <f t="shared" si="12"/>
        <v>1.8135035537144235</v>
      </c>
      <c r="AC39">
        <f t="shared" si="12"/>
        <v>1.8082711549300505</v>
      </c>
      <c r="AD39">
        <f t="shared" si="12"/>
        <v>1.8037784435676878</v>
      </c>
      <c r="AE39">
        <f t="shared" si="12"/>
        <v>1.7999614255263534</v>
      </c>
      <c r="AF39">
        <f t="shared" si="12"/>
        <v>1.7967630787597955</v>
      </c>
      <c r="AG39">
        <f t="shared" si="13"/>
        <v>1.7941324261562936</v>
      </c>
      <c r="AH39">
        <f t="shared" si="13"/>
        <v>1.7920237534447923</v>
      </c>
      <c r="AI39">
        <f t="shared" si="13"/>
        <v>1.7903959461806815</v>
      </c>
      <c r="AJ39">
        <f t="shared" si="13"/>
        <v>1.7892119250631549</v>
      </c>
      <c r="AK39">
        <f t="shared" si="13"/>
        <v>1.7884381628868393</v>
      </c>
      <c r="AL39">
        <f t="shared" si="13"/>
        <v>1.7880442696092818</v>
      </c>
      <c r="AM39">
        <f t="shared" si="13"/>
        <v>1.7880026345269169</v>
      </c>
      <c r="AN39">
        <f t="shared" si="13"/>
        <v>1.7882881165485198</v>
      </c>
      <c r="AO39">
        <f t="shared" si="13"/>
        <v>1.7888777751514926</v>
      </c>
      <c r="AP39">
        <f t="shared" si="13"/>
        <v>1.7897506358903303</v>
      </c>
      <c r="AQ39">
        <f t="shared" si="14"/>
        <v>1.7908874853647703</v>
      </c>
      <c r="AR39">
        <f t="shared" si="14"/>
        <v>1.7922706913988939</v>
      </c>
      <c r="AS39">
        <f t="shared" si="14"/>
        <v>1.7938840448715299</v>
      </c>
      <c r="AT39">
        <f t="shared" si="14"/>
        <v>1.7957126202037381</v>
      </c>
      <c r="AU39">
        <f t="shared" si="14"/>
        <v>1.7977426519751214</v>
      </c>
      <c r="AV39">
        <f t="shared" si="14"/>
        <v>1.7999614255263534</v>
      </c>
    </row>
    <row r="40" spans="2:48">
      <c r="B40">
        <v>6.8</v>
      </c>
      <c r="C40">
        <f t="shared" si="10"/>
        <v>3.1534411166731235</v>
      </c>
      <c r="D40">
        <f t="shared" si="10"/>
        <v>2.9145163332375912</v>
      </c>
      <c r="E40">
        <f t="shared" si="10"/>
        <v>2.7340359876918185</v>
      </c>
      <c r="F40">
        <f t="shared" si="10"/>
        <v>2.5927522121537256</v>
      </c>
      <c r="G40">
        <f t="shared" si="10"/>
        <v>2.479199321463744</v>
      </c>
      <c r="H40">
        <f t="shared" si="10"/>
        <v>2.3860750841274898</v>
      </c>
      <c r="I40">
        <f t="shared" si="10"/>
        <v>2.3084845846316853</v>
      </c>
      <c r="J40">
        <f t="shared" si="10"/>
        <v>2.2430109401863794</v>
      </c>
      <c r="K40">
        <f t="shared" si="10"/>
        <v>2.1871892558637427</v>
      </c>
      <c r="L40">
        <f t="shared" si="10"/>
        <v>2.139192275046943</v>
      </c>
      <c r="M40">
        <f t="shared" si="11"/>
        <v>2.0976339845866852</v>
      </c>
      <c r="N40">
        <f t="shared" si="11"/>
        <v>2.0614422556174636</v>
      </c>
      <c r="O40">
        <f t="shared" si="11"/>
        <v>2.0297735946926956</v>
      </c>
      <c r="P40">
        <f t="shared" si="11"/>
        <v>2.0019545038567248</v>
      </c>
      <c r="Q40">
        <f t="shared" si="11"/>
        <v>1.9774401749850865</v>
      </c>
      <c r="R40">
        <f t="shared" si="11"/>
        <v>1.9557847810126194</v>
      </c>
      <c r="S40">
        <f t="shared" si="11"/>
        <v>1.9366197096953544</v>
      </c>
      <c r="T40">
        <f t="shared" si="11"/>
        <v>1.9196373515097216</v>
      </c>
      <c r="U40">
        <f t="shared" si="11"/>
        <v>1.9045788444600049</v>
      </c>
      <c r="V40">
        <f t="shared" si="11"/>
        <v>1.8912246854719301</v>
      </c>
      <c r="W40">
        <f t="shared" si="12"/>
        <v>1.8793874501666989</v>
      </c>
      <c r="X40">
        <f t="shared" si="12"/>
        <v>1.8689060848393382</v>
      </c>
      <c r="Y40">
        <f t="shared" si="12"/>
        <v>1.8596413856396099</v>
      </c>
      <c r="Z40">
        <f t="shared" si="12"/>
        <v>1.851472384616212</v>
      </c>
      <c r="AA40">
        <f t="shared" si="12"/>
        <v>1.8442934358610845</v>
      </c>
      <c r="AB40">
        <f t="shared" si="12"/>
        <v>1.838011847444589</v>
      </c>
      <c r="AC40">
        <f t="shared" si="12"/>
        <v>1.8325459427151953</v>
      </c>
      <c r="AD40">
        <f t="shared" si="12"/>
        <v>1.8278234622263909</v>
      </c>
      <c r="AE40">
        <f t="shared" si="12"/>
        <v>1.8237802380181645</v>
      </c>
      <c r="AF40">
        <f t="shared" si="12"/>
        <v>1.8203590872627249</v>
      </c>
      <c r="AG40">
        <f t="shared" si="13"/>
        <v>1.8175088838072382</v>
      </c>
      <c r="AH40">
        <f t="shared" si="13"/>
        <v>1.8151837749136916</v>
      </c>
      <c r="AI40">
        <f t="shared" si="13"/>
        <v>1.8133425172232638</v>
      </c>
      <c r="AJ40">
        <f t="shared" si="13"/>
        <v>1.8119479111757171</v>
      </c>
      <c r="AK40">
        <f t="shared" si="13"/>
        <v>1.8109663171687806</v>
      </c>
      <c r="AL40">
        <f t="shared" si="13"/>
        <v>1.8103672399242354</v>
      </c>
      <c r="AM40">
        <f t="shared" si="13"/>
        <v>1.8101229700409638</v>
      </c>
      <c r="AN40">
        <f t="shared" si="13"/>
        <v>1.8102082737134442</v>
      </c>
      <c r="AO40">
        <f t="shared" si="13"/>
        <v>1.8106001231922182</v>
      </c>
      <c r="AP40">
        <f t="shared" si="13"/>
        <v>1.8112774618481531</v>
      </c>
      <c r="AQ40">
        <f t="shared" si="14"/>
        <v>1.8122209987415747</v>
      </c>
      <c r="AR40">
        <f t="shared" si="14"/>
        <v>1.8134130284420324</v>
      </c>
      <c r="AS40">
        <f t="shared" si="14"/>
        <v>1.8148372725343638</v>
      </c>
      <c r="AT40">
        <f t="shared" si="14"/>
        <v>1.8164787398127267</v>
      </c>
      <c r="AU40">
        <f t="shared" si="14"/>
        <v>1.8183236026308327</v>
      </c>
      <c r="AV40">
        <f t="shared" si="14"/>
        <v>1.8203590872627249</v>
      </c>
    </row>
    <row r="41" spans="2:48">
      <c r="B41">
        <v>7</v>
      </c>
      <c r="C41">
        <f t="shared" ref="C41:L50" si="15">SQRT($B41/pinitial)+SQRT(C$10/$B41)+SQRT(pfinal/C$10)-3</f>
        <v>3.1859934442421975</v>
      </c>
      <c r="D41">
        <f t="shared" si="15"/>
        <v>2.9465419926181324</v>
      </c>
      <c r="E41">
        <f t="shared" si="15"/>
        <v>2.7655773256887919</v>
      </c>
      <c r="F41">
        <f t="shared" si="15"/>
        <v>2.6238427547983481</v>
      </c>
      <c r="G41">
        <f t="shared" si="15"/>
        <v>2.5098664678568596</v>
      </c>
      <c r="H41">
        <f t="shared" si="15"/>
        <v>2.4163417723892291</v>
      </c>
      <c r="I41">
        <f t="shared" si="15"/>
        <v>2.338370385202083</v>
      </c>
      <c r="J41">
        <f t="shared" si="15"/>
        <v>2.2725328071530253</v>
      </c>
      <c r="K41">
        <f t="shared" si="15"/>
        <v>2.2163620626664748</v>
      </c>
      <c r="L41">
        <f t="shared" si="15"/>
        <v>2.1680292081444028</v>
      </c>
      <c r="M41">
        <f t="shared" ref="M41:V50" si="16">SQRT($B41/pinitial)+SQRT(M$10/$B41)+SQRT(pfinal/M$10)-3</f>
        <v>2.1261468401231216</v>
      </c>
      <c r="N41">
        <f t="shared" si="16"/>
        <v>2.0896416678137726</v>
      </c>
      <c r="O41">
        <f t="shared" si="16"/>
        <v>2.0576692149268485</v>
      </c>
      <c r="P41">
        <f t="shared" si="16"/>
        <v>2.0295551433318941</v>
      </c>
      <c r="Q41">
        <f t="shared" si="16"/>
        <v>2.0047539199852231</v>
      </c>
      <c r="R41">
        <f t="shared" si="16"/>
        <v>1.9828190871672353</v>
      </c>
      <c r="S41">
        <f t="shared" si="16"/>
        <v>1.9633814799269933</v>
      </c>
      <c r="T41">
        <f t="shared" si="16"/>
        <v>1.9461330011255011</v>
      </c>
      <c r="U41">
        <f t="shared" si="16"/>
        <v>1.9308143559913393</v>
      </c>
      <c r="V41">
        <f t="shared" si="16"/>
        <v>1.9172056552494805</v>
      </c>
      <c r="W41">
        <f t="shared" ref="W41:AF50" si="17">SQRT($B41/pinitial)+SQRT(W$10/$B41)+SQRT(pfinal/W$10)-3</f>
        <v>1.9051191281662021</v>
      </c>
      <c r="X41">
        <f t="shared" si="17"/>
        <v>1.8943934089989982</v>
      </c>
      <c r="Y41">
        <f t="shared" si="17"/>
        <v>1.8848890115978136</v>
      </c>
      <c r="Z41">
        <f t="shared" si="17"/>
        <v>1.8764847116266283</v>
      </c>
      <c r="AA41">
        <f t="shared" si="17"/>
        <v>1.8690746294946159</v>
      </c>
      <c r="AB41">
        <f t="shared" si="17"/>
        <v>1.862565859572948</v>
      </c>
      <c r="AC41">
        <f t="shared" si="17"/>
        <v>1.8568765291808162</v>
      </c>
      <c r="AD41">
        <f t="shared" si="17"/>
        <v>1.8519341985321063</v>
      </c>
      <c r="AE41">
        <f t="shared" si="17"/>
        <v>1.8476745333131426</v>
      </c>
      <c r="AF41">
        <f t="shared" si="17"/>
        <v>1.8440401968554179</v>
      </c>
      <c r="AG41">
        <f t="shared" ref="AG41:AP50" si="18">SQRT($B41/pinitial)+SQRT(AG$10/$B41)+SQRT(pfinal/AG$10)-3</f>
        <v>1.8409799203989845</v>
      </c>
      <c r="AH41">
        <f t="shared" si="18"/>
        <v>1.8384477187163899</v>
      </c>
      <c r="AI41">
        <f t="shared" si="18"/>
        <v>1.8364022250997305</v>
      </c>
      <c r="AJ41">
        <f t="shared" si="18"/>
        <v>1.8348061249208545</v>
      </c>
      <c r="AK41">
        <f t="shared" si="18"/>
        <v>1.8336256710326815</v>
      </c>
      <c r="AL41">
        <f t="shared" si="18"/>
        <v>1.8328302674641836</v>
      </c>
      <c r="AM41">
        <f t="shared" si="18"/>
        <v>1.8323921103773877</v>
      </c>
      <c r="AN41">
        <f t="shared" si="18"/>
        <v>1.8322858772548845</v>
      </c>
      <c r="AO41">
        <f t="shared" si="18"/>
        <v>1.832488456885879</v>
      </c>
      <c r="AP41">
        <f t="shared" si="18"/>
        <v>1.832978714005419</v>
      </c>
      <c r="AQ41">
        <f t="shared" ref="AQ41:AV50" si="19">SQRT($B41/pinitial)+SQRT(AQ$10/$B41)+SQRT(pfinal/AQ$10)-3</f>
        <v>1.8337372834817316</v>
      </c>
      <c r="AR41">
        <f t="shared" si="19"/>
        <v>1.8347463897921861</v>
      </c>
      <c r="AS41">
        <f t="shared" si="19"/>
        <v>1.8359896882189988</v>
      </c>
      <c r="AT41">
        <f t="shared" si="19"/>
        <v>1.8374521247624882</v>
      </c>
      <c r="AU41">
        <f t="shared" si="19"/>
        <v>1.8391198122367252</v>
      </c>
      <c r="AV41">
        <f t="shared" si="19"/>
        <v>1.8409799203989845</v>
      </c>
    </row>
    <row r="42" spans="2:48">
      <c r="B42">
        <v>7.2</v>
      </c>
      <c r="C42">
        <f t="shared" si="15"/>
        <v>3.2182372294180919</v>
      </c>
      <c r="D42">
        <f t="shared" si="15"/>
        <v>2.9782812094117403</v>
      </c>
      <c r="E42">
        <f t="shared" si="15"/>
        <v>2.7968525439680896</v>
      </c>
      <c r="F42">
        <f t="shared" si="15"/>
        <v>2.6546860937907795</v>
      </c>
      <c r="G42">
        <f t="shared" si="15"/>
        <v>2.5403041769549066</v>
      </c>
      <c r="H42">
        <f t="shared" si="15"/>
        <v>2.4463958271942676</v>
      </c>
      <c r="I42">
        <f t="shared" si="15"/>
        <v>2.3680595349484186</v>
      </c>
      <c r="J42">
        <f t="shared" si="15"/>
        <v>2.3018732945086882</v>
      </c>
      <c r="K42">
        <f t="shared" si="15"/>
        <v>2.2453681369589198</v>
      </c>
      <c r="L42">
        <f t="shared" si="15"/>
        <v>2.1967135025082074</v>
      </c>
      <c r="M42">
        <f t="shared" si="16"/>
        <v>2.1545206557182039</v>
      </c>
      <c r="N42">
        <f t="shared" si="16"/>
        <v>2.1177151926327831</v>
      </c>
      <c r="O42">
        <f t="shared" si="16"/>
        <v>2.0854516953611126</v>
      </c>
      <c r="P42">
        <f t="shared" si="16"/>
        <v>2.0570550208529621</v>
      </c>
      <c r="Q42">
        <f t="shared" si="16"/>
        <v>2.0319789415641516</v>
      </c>
      <c r="R42">
        <f t="shared" si="16"/>
        <v>2.0097763955838674</v>
      </c>
      <c r="S42">
        <f t="shared" si="16"/>
        <v>1.9900776884466405</v>
      </c>
      <c r="T42">
        <f t="shared" si="16"/>
        <v>1.9725742558591373</v>
      </c>
      <c r="U42">
        <f t="shared" si="16"/>
        <v>1.9570063884341717</v>
      </c>
      <c r="V42">
        <f t="shared" si="16"/>
        <v>1.943153826901538</v>
      </c>
      <c r="W42">
        <f t="shared" si="17"/>
        <v>1.9308284687061761</v>
      </c>
      <c r="X42">
        <f t="shared" si="17"/>
        <v>1.9198686491616179</v>
      </c>
      <c r="Y42">
        <f t="shared" si="17"/>
        <v>1.9101346116637297</v>
      </c>
      <c r="Z42">
        <f t="shared" si="17"/>
        <v>1.9015048862500663</v>
      </c>
      <c r="AA42">
        <f t="shared" si="17"/>
        <v>1.8938733694527237</v>
      </c>
      <c r="AB42">
        <f t="shared" si="17"/>
        <v>1.8871469509108296</v>
      </c>
      <c r="AC42">
        <f t="shared" si="17"/>
        <v>1.8812435701399899</v>
      </c>
      <c r="AD42">
        <f t="shared" si="17"/>
        <v>1.8760906145818108</v>
      </c>
      <c r="AE42">
        <f t="shared" si="17"/>
        <v>1.8716235905494134</v>
      </c>
      <c r="AF42">
        <f t="shared" si="17"/>
        <v>1.8677850139889625</v>
      </c>
      <c r="AG42">
        <f t="shared" si="18"/>
        <v>1.8645234795174108</v>
      </c>
      <c r="AH42">
        <f t="shared" si="18"/>
        <v>1.8617928749773274</v>
      </c>
      <c r="AI42">
        <f t="shared" si="18"/>
        <v>1.859551715487644</v>
      </c>
      <c r="AJ42">
        <f t="shared" si="18"/>
        <v>1.8577625761807193</v>
      </c>
      <c r="AK42">
        <f t="shared" si="18"/>
        <v>1.85639160687741</v>
      </c>
      <c r="AL42">
        <f t="shared" si="18"/>
        <v>1.8554081151391024</v>
      </c>
      <c r="AM42">
        <f t="shared" si="18"/>
        <v>1.8547842066536875</v>
      </c>
      <c r="AN42">
        <f t="shared" si="18"/>
        <v>1.854494473914353</v>
      </c>
      <c r="AO42">
        <f t="shared" si="18"/>
        <v>1.8545157257511322</v>
      </c>
      <c r="AP42">
        <f t="shared" si="18"/>
        <v>1.8548267515629338</v>
      </c>
      <c r="AQ42">
        <f t="shared" si="19"/>
        <v>1.8554081151391024</v>
      </c>
      <c r="AR42">
        <f t="shared" si="19"/>
        <v>1.8562419738059992</v>
      </c>
      <c r="AS42">
        <f t="shared" si="19"/>
        <v>1.8573119193253822</v>
      </c>
      <c r="AT42">
        <f t="shared" si="19"/>
        <v>1.8586028375386565</v>
      </c>
      <c r="AU42">
        <f t="shared" si="19"/>
        <v>1.8601007842186252</v>
      </c>
      <c r="AV42">
        <f t="shared" si="19"/>
        <v>1.8617928749773274</v>
      </c>
    </row>
    <row r="43" spans="2:48">
      <c r="B43">
        <v>7.4</v>
      </c>
      <c r="C43">
        <f t="shared" si="15"/>
        <v>3.2501790729623714</v>
      </c>
      <c r="D43">
        <f t="shared" si="15"/>
        <v>3.009739080823632</v>
      </c>
      <c r="E43">
        <f t="shared" si="15"/>
        <v>2.8278653570721719</v>
      </c>
      <c r="F43">
        <f t="shared" si="15"/>
        <v>2.6852846567223656</v>
      </c>
      <c r="G43">
        <f t="shared" si="15"/>
        <v>2.5705136676183189</v>
      </c>
      <c r="H43">
        <f t="shared" si="15"/>
        <v>2.4762373241569149</v>
      </c>
      <c r="I43">
        <f t="shared" si="15"/>
        <v>2.3975510221094636</v>
      </c>
      <c r="J43">
        <f t="shared" si="15"/>
        <v>2.3310303515179029</v>
      </c>
      <c r="K43">
        <f t="shared" si="15"/>
        <v>2.2742044314927483</v>
      </c>
      <c r="L43">
        <f t="shared" si="15"/>
        <v>2.2252411520224697</v>
      </c>
      <c r="M43">
        <f t="shared" si="16"/>
        <v>2.1827505000646559</v>
      </c>
      <c r="N43">
        <f t="shared" si="16"/>
        <v>2.1456570039348861</v>
      </c>
      <c r="O43">
        <f t="shared" si="16"/>
        <v>2.1131143425767416</v>
      </c>
      <c r="P43">
        <f t="shared" si="16"/>
        <v>2.0844466008766709</v>
      </c>
      <c r="Q43">
        <f t="shared" si="16"/>
        <v>2.059106885139192</v>
      </c>
      <c r="R43">
        <f t="shared" si="16"/>
        <v>2.0366475539250857</v>
      </c>
      <c r="S43">
        <f t="shared" si="16"/>
        <v>2.0166984048688921</v>
      </c>
      <c r="T43">
        <f t="shared" si="16"/>
        <v>1.9989504255919668</v>
      </c>
      <c r="U43">
        <f t="shared" si="16"/>
        <v>1.9831435090157798</v>
      </c>
      <c r="V43">
        <f t="shared" si="16"/>
        <v>1.9690570409779822</v>
      </c>
      <c r="W43">
        <f t="shared" si="17"/>
        <v>1.9565026006469699</v>
      </c>
      <c r="X43">
        <f t="shared" si="17"/>
        <v>1.945318236595071</v>
      </c>
      <c r="Y43">
        <f t="shared" si="17"/>
        <v>1.935363932803881</v>
      </c>
      <c r="Z43">
        <f t="shared" si="17"/>
        <v>1.926517983710891</v>
      </c>
      <c r="AA43">
        <f t="shared" si="17"/>
        <v>1.9186740711096766</v>
      </c>
      <c r="AB43">
        <f t="shared" si="17"/>
        <v>1.9117388882643906</v>
      </c>
      <c r="AC43">
        <f t="shared" si="17"/>
        <v>1.9056301945531064</v>
      </c>
      <c r="AD43">
        <f t="shared" si="17"/>
        <v>1.9002752116976431</v>
      </c>
      <c r="AE43">
        <f t="shared" si="17"/>
        <v>1.8956092931434512</v>
      </c>
      <c r="AF43">
        <f t="shared" si="17"/>
        <v>1.8915748134675745</v>
      </c>
      <c r="AG43">
        <f t="shared" si="18"/>
        <v>1.8881202362407565</v>
      </c>
      <c r="AH43">
        <f t="shared" si="18"/>
        <v>1.885199327556812</v>
      </c>
      <c r="AI43">
        <f t="shared" si="18"/>
        <v>1.8827704891852814</v>
      </c>
      <c r="AJ43">
        <f t="shared" si="18"/>
        <v>1.8807961905189607</v>
      </c>
      <c r="AK43">
        <f t="shared" si="18"/>
        <v>1.8792424825523639</v>
      </c>
      <c r="AL43">
        <f t="shared" si="18"/>
        <v>1.8780785803170561</v>
      </c>
      <c r="AM43">
        <f t="shared" si="18"/>
        <v>1.8772765027199023</v>
      </c>
      <c r="AN43">
        <f t="shared" si="18"/>
        <v>1.8768107607339166</v>
      </c>
      <c r="AO43">
        <f t="shared" si="18"/>
        <v>1.8766580864938582</v>
      </c>
      <c r="AP43">
        <f t="shared" si="18"/>
        <v>1.876797197137682</v>
      </c>
      <c r="AQ43">
        <f t="shared" si="19"/>
        <v>1.8772085882772593</v>
      </c>
      <c r="AR43">
        <f t="shared" si="19"/>
        <v>1.8778743528290178</v>
      </c>
      <c r="AS43">
        <f t="shared" si="19"/>
        <v>1.8787780216271273</v>
      </c>
      <c r="AT43">
        <f t="shared" si="19"/>
        <v>1.8799044228097452</v>
      </c>
      <c r="AU43">
        <f t="shared" si="19"/>
        <v>1.8812395574368006</v>
      </c>
      <c r="AV43">
        <f t="shared" si="19"/>
        <v>1.8827704891852814</v>
      </c>
    </row>
    <row r="44" spans="2:48">
      <c r="B44">
        <v>7.6</v>
      </c>
      <c r="C44">
        <f t="shared" si="15"/>
        <v>3.2818255356414294</v>
      </c>
      <c r="D44">
        <f t="shared" si="15"/>
        <v>3.0409208034856867</v>
      </c>
      <c r="E44">
        <f t="shared" si="15"/>
        <v>2.8586197071817638</v>
      </c>
      <c r="F44">
        <f t="shared" si="15"/>
        <v>2.7156412181591678</v>
      </c>
      <c r="G44">
        <f t="shared" si="15"/>
        <v>2.60049661776549</v>
      </c>
      <c r="H44">
        <f t="shared" si="15"/>
        <v>2.5058669039604116</v>
      </c>
      <c r="I44">
        <f t="shared" si="15"/>
        <v>2.426844500823119</v>
      </c>
      <c r="J44">
        <f t="shared" si="15"/>
        <v>2.3600026896863753</v>
      </c>
      <c r="K44">
        <f t="shared" si="15"/>
        <v>2.3028687536654857</v>
      </c>
      <c r="L44">
        <f t="shared" si="15"/>
        <v>2.2536090941310647</v>
      </c>
      <c r="M44">
        <f t="shared" si="16"/>
        <v>2.2108324712061416</v>
      </c>
      <c r="N44">
        <f t="shared" si="16"/>
        <v>2.1734623879074633</v>
      </c>
      <c r="O44">
        <f t="shared" si="16"/>
        <v>2.1406516559030715</v>
      </c>
      <c r="P44">
        <f t="shared" si="16"/>
        <v>2.1117236186963959</v>
      </c>
      <c r="Q44">
        <f t="shared" si="16"/>
        <v>2.0861307429122169</v>
      </c>
      <c r="R44">
        <f t="shared" si="16"/>
        <v>2.063424830612246</v>
      </c>
      <c r="S44">
        <f t="shared" si="16"/>
        <v>2.0432351917139915</v>
      </c>
      <c r="T44">
        <f t="shared" si="16"/>
        <v>2.0252523835595442</v>
      </c>
      <c r="U44">
        <f t="shared" si="16"/>
        <v>2.0092159171825141</v>
      </c>
      <c r="V44">
        <f t="shared" si="16"/>
        <v>1.9949048376311351</v>
      </c>
      <c r="W44">
        <f t="shared" si="17"/>
        <v>1.9821304184449522</v>
      </c>
      <c r="X44">
        <f t="shared" si="17"/>
        <v>1.9707304328496278</v>
      </c>
      <c r="Y44">
        <f t="shared" si="17"/>
        <v>1.9605646157211121</v>
      </c>
      <c r="Z44">
        <f t="shared" si="17"/>
        <v>1.9515110352591183</v>
      </c>
      <c r="AA44">
        <f t="shared" si="17"/>
        <v>1.9434631670519984</v>
      </c>
      <c r="AB44">
        <f t="shared" si="17"/>
        <v>1.9363275157924882</v>
      </c>
      <c r="AC44">
        <f t="shared" si="17"/>
        <v>1.9300216678794495</v>
      </c>
      <c r="AD44">
        <f t="shared" si="17"/>
        <v>1.924472685900291</v>
      </c>
      <c r="AE44">
        <f t="shared" si="17"/>
        <v>1.9196157765074648</v>
      </c>
      <c r="AF44">
        <f t="shared" si="17"/>
        <v>1.9153931785266263</v>
      </c>
      <c r="AG44">
        <f t="shared" si="18"/>
        <v>1.9117532296898307</v>
      </c>
      <c r="AH44">
        <f t="shared" si="18"/>
        <v>1.9086495791801985</v>
      </c>
      <c r="AI44">
        <f t="shared" si="18"/>
        <v>1.9060405199221675</v>
      </c>
      <c r="AJ44">
        <f t="shared" si="18"/>
        <v>1.903888419770853</v>
      </c>
      <c r="AK44">
        <f t="shared" si="18"/>
        <v>1.9021592348215961</v>
      </c>
      <c r="AL44">
        <f t="shared" si="18"/>
        <v>1.9008220912530929</v>
      </c>
      <c r="AM44">
        <f t="shared" si="18"/>
        <v>1.8998489246396968</v>
      </c>
      <c r="AN44">
        <f t="shared" si="18"/>
        <v>1.8992141676736995</v>
      </c>
      <c r="AO44">
        <f t="shared" si="18"/>
        <v>1.8988944788423092</v>
      </c>
      <c r="AP44">
        <f t="shared" si="18"/>
        <v>1.8988685058940371</v>
      </c>
      <c r="AQ44">
        <f t="shared" si="19"/>
        <v>1.899116678972522</v>
      </c>
      <c r="AR44">
        <f t="shared" si="19"/>
        <v>1.8996210291437796</v>
      </c>
      <c r="AS44">
        <f t="shared" si="19"/>
        <v>1.9003650287355454</v>
      </c>
      <c r="AT44">
        <f t="shared" si="19"/>
        <v>1.9013334504757342</v>
      </c>
      <c r="AU44">
        <f t="shared" si="19"/>
        <v>1.9025122428855932</v>
      </c>
      <c r="AV44">
        <f t="shared" si="19"/>
        <v>1.903888419770853</v>
      </c>
    </row>
    <row r="45" spans="2:48">
      <c r="B45">
        <v>7.8</v>
      </c>
      <c r="C45">
        <f t="shared" si="15"/>
        <v>3.3131831059418841</v>
      </c>
      <c r="D45">
        <f t="shared" si="15"/>
        <v>3.0718316249782855</v>
      </c>
      <c r="E45">
        <f t="shared" si="15"/>
        <v>2.8891197007461935</v>
      </c>
      <c r="F45">
        <f t="shared" si="15"/>
        <v>2.7457588224116263</v>
      </c>
      <c r="G45">
        <f t="shared" si="15"/>
        <v>2.6302550741242081</v>
      </c>
      <c r="H45">
        <f t="shared" si="15"/>
        <v>2.5352856697954111</v>
      </c>
      <c r="I45">
        <f t="shared" si="15"/>
        <v>2.4559401768536873</v>
      </c>
      <c r="J45">
        <f t="shared" si="15"/>
        <v>2.3887896572983323</v>
      </c>
      <c r="K45">
        <f t="shared" si="15"/>
        <v>2.3313596293252541</v>
      </c>
      <c r="L45">
        <f t="shared" si="15"/>
        <v>2.2818150633152019</v>
      </c>
      <c r="M45">
        <f t="shared" si="16"/>
        <v>2.2387635400503845</v>
      </c>
      <c r="N45">
        <f t="shared" si="16"/>
        <v>2.2011275769405056</v>
      </c>
      <c r="O45">
        <f t="shared" si="16"/>
        <v>2.1680591519524013</v>
      </c>
      <c r="P45">
        <f t="shared" si="16"/>
        <v>2.1388808959072128</v>
      </c>
      <c r="Q45">
        <f t="shared" si="16"/>
        <v>2.113044660513526</v>
      </c>
      <c r="R45">
        <f t="shared" si="16"/>
        <v>2.0901017128774111</v>
      </c>
      <c r="S45">
        <f t="shared" si="16"/>
        <v>2.06968089408005</v>
      </c>
      <c r="T45">
        <f t="shared" si="16"/>
        <v>2.0514723478414174</v>
      </c>
      <c r="U45">
        <f t="shared" si="16"/>
        <v>2.0352152180910643</v>
      </c>
      <c r="V45">
        <f t="shared" si="16"/>
        <v>2.0206882222805884</v>
      </c>
      <c r="W45">
        <f t="shared" si="17"/>
        <v>2.0077023401523189</v>
      </c>
      <c r="X45">
        <f t="shared" si="17"/>
        <v>1.9960950802445874</v>
      </c>
      <c r="Y45">
        <f t="shared" si="17"/>
        <v>1.9857259379711749</v>
      </c>
      <c r="Z45">
        <f t="shared" si="17"/>
        <v>1.9764727640522333</v>
      </c>
      <c r="AA45">
        <f t="shared" si="17"/>
        <v>1.9682288358535907</v>
      </c>
      <c r="AB45">
        <f t="shared" si="17"/>
        <v>1.9609004767966232</v>
      </c>
      <c r="AC45">
        <f t="shared" si="17"/>
        <v>1.954405106997422</v>
      </c>
      <c r="AD45">
        <f t="shared" si="17"/>
        <v>1.9486696360694644</v>
      </c>
      <c r="AE45">
        <f t="shared" si="17"/>
        <v>1.9436291295549157</v>
      </c>
      <c r="AF45">
        <f t="shared" si="17"/>
        <v>1.9392256957833052</v>
      </c>
      <c r="AG45">
        <f t="shared" si="18"/>
        <v>1.9354075515195239</v>
      </c>
      <c r="AH45">
        <f t="shared" si="18"/>
        <v>1.9321282335618903</v>
      </c>
      <c r="AI45">
        <f t="shared" si="18"/>
        <v>1.9293459302033948</v>
      </c>
      <c r="AJ45">
        <f t="shared" si="18"/>
        <v>1.9270229116922462</v>
      </c>
      <c r="AK45">
        <f t="shared" si="18"/>
        <v>1.9251250428983839</v>
      </c>
      <c r="AL45">
        <f t="shared" si="18"/>
        <v>1.9236213645873494</v>
      </c>
      <c r="AM45">
        <f t="shared" si="18"/>
        <v>1.9224837322269819</v>
      </c>
      <c r="AN45">
        <f t="shared" si="18"/>
        <v>1.9216865032592914</v>
      </c>
      <c r="AO45">
        <f t="shared" si="18"/>
        <v>1.921206265375007</v>
      </c>
      <c r="AP45">
        <f t="shared" si="18"/>
        <v>1.9210215996194293</v>
      </c>
      <c r="AQ45">
        <f t="shared" si="19"/>
        <v>1.9211128732023974</v>
      </c>
      <c r="AR45">
        <f t="shared" si="19"/>
        <v>1.9214620577338994</v>
      </c>
      <c r="AS45">
        <f t="shared" si="19"/>
        <v>1.9220525693001536</v>
      </c>
      <c r="AT45">
        <f t="shared" si="19"/>
        <v>1.9228691273639038</v>
      </c>
      <c r="AU45">
        <f t="shared" si="19"/>
        <v>1.9238976299416093</v>
      </c>
      <c r="AV45">
        <f t="shared" si="19"/>
        <v>1.9251250428983839</v>
      </c>
    </row>
    <row r="46" spans="2:48">
      <c r="B46">
        <v>8</v>
      </c>
      <c r="C46">
        <f t="shared" si="15"/>
        <v>3.3442581755078438</v>
      </c>
      <c r="D46">
        <f t="shared" si="15"/>
        <v>3.1024768053150611</v>
      </c>
      <c r="E46">
        <f t="shared" si="15"/>
        <v>2.9193695571374718</v>
      </c>
      <c r="F46">
        <f t="shared" si="15"/>
        <v>2.7756407202461482</v>
      </c>
      <c r="G46">
        <f t="shared" si="15"/>
        <v>2.6597913777266058</v>
      </c>
      <c r="H46">
        <f t="shared" si="15"/>
        <v>2.5644951022459797</v>
      </c>
      <c r="I46">
        <f t="shared" si="15"/>
        <v>2.4848387123873703</v>
      </c>
      <c r="J46">
        <f t="shared" si="15"/>
        <v>2.4173911345706713</v>
      </c>
      <c r="K46">
        <f t="shared" si="15"/>
        <v>2.3596761886776001</v>
      </c>
      <c r="L46">
        <f t="shared" si="15"/>
        <v>2.3098574681022885</v>
      </c>
      <c r="M46">
        <f t="shared" si="16"/>
        <v>2.2665414187925386</v>
      </c>
      <c r="N46">
        <f t="shared" si="16"/>
        <v>2.2286496097462347</v>
      </c>
      <c r="O46">
        <f t="shared" si="16"/>
        <v>2.1953332166915436</v>
      </c>
      <c r="P46">
        <f t="shared" si="16"/>
        <v>2.1659141846627943</v>
      </c>
      <c r="Q46">
        <f t="shared" si="16"/>
        <v>2.1398437736583267</v>
      </c>
      <c r="R46">
        <f t="shared" si="16"/>
        <v>2.1166727360169277</v>
      </c>
      <c r="S46">
        <f t="shared" si="16"/>
        <v>2.0960294616765811</v>
      </c>
      <c r="T46">
        <f t="shared" si="16"/>
        <v>2.0776036963445748</v>
      </c>
      <c r="U46">
        <f t="shared" si="16"/>
        <v>2.0611342307003166</v>
      </c>
      <c r="V46">
        <f t="shared" si="16"/>
        <v>2.0463994669617378</v>
      </c>
      <c r="W46">
        <f t="shared" si="17"/>
        <v>2.0332101021613802</v>
      </c>
      <c r="X46">
        <f t="shared" si="17"/>
        <v>2.0214033901391177</v>
      </c>
      <c r="Y46">
        <f t="shared" si="17"/>
        <v>2.0108385958834827</v>
      </c>
      <c r="Z46">
        <f t="shared" si="17"/>
        <v>2.0013933608423873</v>
      </c>
      <c r="AA46">
        <f t="shared" si="17"/>
        <v>1.9929607716397362</v>
      </c>
      <c r="AB46">
        <f t="shared" si="17"/>
        <v>1.9854469772664345</v>
      </c>
      <c r="AC46">
        <f t="shared" si="17"/>
        <v>1.9787692378310453</v>
      </c>
      <c r="AD46">
        <f t="shared" si="17"/>
        <v>1.9728543157461065</v>
      </c>
      <c r="AE46">
        <f t="shared" si="17"/>
        <v>1.9676371407687654</v>
      </c>
      <c r="AF46">
        <f t="shared" si="17"/>
        <v>1.9630596956571438</v>
      </c>
      <c r="AG46">
        <f t="shared" si="18"/>
        <v>1.9590700807740689</v>
      </c>
      <c r="AH46">
        <f t="shared" si="18"/>
        <v>1.9556217247742831</v>
      </c>
      <c r="AI46">
        <f t="shared" si="18"/>
        <v>1.9526727152679504</v>
      </c>
      <c r="AJ46">
        <f t="shared" si="18"/>
        <v>1.9501852285798957</v>
      </c>
      <c r="AK46">
        <f t="shared" si="18"/>
        <v>1.9481250417973612</v>
      </c>
      <c r="AL46">
        <f t="shared" si="18"/>
        <v>1.9464611134960847</v>
      </c>
      <c r="AM46">
        <f t="shared" si="18"/>
        <v>1.9451652220604849</v>
      </c>
      <c r="AN46">
        <f t="shared" si="18"/>
        <v>1.944211652522112</v>
      </c>
      <c r="AO46">
        <f t="shared" si="18"/>
        <v>1.9435769244469601</v>
      </c>
      <c r="AP46">
        <f t="shared" si="18"/>
        <v>1.9432395546943937</v>
      </c>
      <c r="AQ46">
        <f t="shared" si="19"/>
        <v>1.943179849915472</v>
      </c>
      <c r="AR46">
        <f t="shared" si="19"/>
        <v>1.943379724507925</v>
      </c>
      <c r="AS46">
        <f t="shared" si="19"/>
        <v>1.9438225404389238</v>
      </c>
      <c r="AT46">
        <f t="shared" si="19"/>
        <v>1.9444929659161803</v>
      </c>
      <c r="AU46">
        <f t="shared" si="19"/>
        <v>1.9453768503573343</v>
      </c>
      <c r="AV46">
        <f t="shared" si="19"/>
        <v>1.9464611134960847</v>
      </c>
    </row>
    <row r="47" spans="2:48">
      <c r="B47">
        <v>8.1999999999999993</v>
      </c>
      <c r="C47">
        <f t="shared" si="15"/>
        <v>3.3750570207084394</v>
      </c>
      <c r="D47">
        <f t="shared" si="15"/>
        <v>3.1328615864414022</v>
      </c>
      <c r="E47">
        <f t="shared" si="15"/>
        <v>2.9493735670501824</v>
      </c>
      <c r="F47">
        <f t="shared" si="15"/>
        <v>2.8052903169546566</v>
      </c>
      <c r="G47">
        <f t="shared" si="15"/>
        <v>2.6891081022762471</v>
      </c>
      <c r="H47">
        <f t="shared" si="15"/>
        <v>2.5934969884798553</v>
      </c>
      <c r="I47">
        <f t="shared" si="15"/>
        <v>2.5135411464941875</v>
      </c>
      <c r="J47">
        <f t="shared" si="15"/>
        <v>2.4458074457750456</v>
      </c>
      <c r="K47">
        <f t="shared" si="15"/>
        <v>2.3878180704085832</v>
      </c>
      <c r="L47">
        <f t="shared" si="15"/>
        <v>2.3377352874921842</v>
      </c>
      <c r="M47">
        <f t="shared" si="16"/>
        <v>2.294164449914958</v>
      </c>
      <c r="N47">
        <f t="shared" si="16"/>
        <v>2.2560262131760638</v>
      </c>
      <c r="O47">
        <f t="shared" si="16"/>
        <v>2.2224709802971434</v>
      </c>
      <c r="P47">
        <f t="shared" si="16"/>
        <v>2.1928200357710166</v>
      </c>
      <c r="Q47">
        <f t="shared" si="16"/>
        <v>2.166524069667914</v>
      </c>
      <c r="R47">
        <f t="shared" si="16"/>
        <v>2.1431333385090383</v>
      </c>
      <c r="S47">
        <f t="shared" si="16"/>
        <v>2.1222757976967364</v>
      </c>
      <c r="T47">
        <f t="shared" si="16"/>
        <v>2.1036408095773185</v>
      </c>
      <c r="U47">
        <f t="shared" si="16"/>
        <v>2.0869668245839534</v>
      </c>
      <c r="V47">
        <f t="shared" si="16"/>
        <v>2.0720319413053412</v>
      </c>
      <c r="W47">
        <f t="shared" si="17"/>
        <v>2.0586465844713961</v>
      </c>
      <c r="X47">
        <f t="shared" si="17"/>
        <v>2.0466477625995392</v>
      </c>
      <c r="Y47">
        <f t="shared" si="17"/>
        <v>2.0358945187355033</v>
      </c>
      <c r="Z47">
        <f t="shared" si="17"/>
        <v>2.0262642927587295</v>
      </c>
      <c r="AA47">
        <f t="shared" si="17"/>
        <v>2.0176499875728213</v>
      </c>
      <c r="AB47">
        <f t="shared" si="17"/>
        <v>2.0099575841593778</v>
      </c>
      <c r="AC47">
        <f t="shared" si="17"/>
        <v>2.0031041885096581</v>
      </c>
      <c r="AD47">
        <f t="shared" si="17"/>
        <v>1.9970164212540427</v>
      </c>
      <c r="AE47">
        <f t="shared" si="17"/>
        <v>1.9916290813632083</v>
      </c>
      <c r="AF47">
        <f t="shared" si="17"/>
        <v>1.9868840306464222</v>
      </c>
      <c r="AG47">
        <f t="shared" si="18"/>
        <v>1.9827292573494599</v>
      </c>
      <c r="AH47">
        <f t="shared" si="18"/>
        <v>1.9791180859644868</v>
      </c>
      <c r="AI47">
        <f t="shared" si="18"/>
        <v>1.9760085071251927</v>
      </c>
      <c r="AJ47">
        <f t="shared" si="18"/>
        <v>1.9733626066905448</v>
      </c>
      <c r="AK47">
        <f t="shared" si="18"/>
        <v>1.9711460771965594</v>
      </c>
      <c r="AL47">
        <f t="shared" si="18"/>
        <v>1.9693277980547546</v>
      </c>
      <c r="AM47">
        <f t="shared" si="18"/>
        <v>1.9678794734037357</v>
      </c>
      <c r="AN47">
        <f t="shared" si="18"/>
        <v>1.9667753185301802</v>
      </c>
      <c r="AO47">
        <f t="shared" si="18"/>
        <v>1.9659917873831674</v>
      </c>
      <c r="AP47">
        <f t="shared" si="18"/>
        <v>1.9655073349989474</v>
      </c>
      <c r="AQ47">
        <f t="shared" si="19"/>
        <v>1.9653022096990984</v>
      </c>
      <c r="AR47">
        <f t="shared" si="19"/>
        <v>1.9653582707752033</v>
      </c>
      <c r="AS47">
        <f t="shared" si="19"/>
        <v>1.9656588280676237</v>
      </c>
      <c r="AT47">
        <f t="shared" si="19"/>
        <v>1.9661885004158473</v>
      </c>
      <c r="AU47">
        <f t="shared" si="19"/>
        <v>1.966933090427724</v>
      </c>
      <c r="AV47">
        <f t="shared" si="19"/>
        <v>1.9678794734037357</v>
      </c>
    </row>
    <row r="48" spans="2:48">
      <c r="B48">
        <v>8.4</v>
      </c>
      <c r="C48">
        <f t="shared" si="15"/>
        <v>3.4055857890774446</v>
      </c>
      <c r="D48">
        <f t="shared" si="15"/>
        <v>3.1629911681952443</v>
      </c>
      <c r="E48">
        <f t="shared" si="15"/>
        <v>2.9791360588259952</v>
      </c>
      <c r="F48">
        <f t="shared" si="15"/>
        <v>2.8347111297098726</v>
      </c>
      <c r="G48">
        <f t="shared" si="15"/>
        <v>2.7182080030793223</v>
      </c>
      <c r="H48">
        <f t="shared" si="15"/>
        <v>2.6222933632119441</v>
      </c>
      <c r="I48">
        <f t="shared" si="15"/>
        <v>2.5420488285131508</v>
      </c>
      <c r="J48">
        <f t="shared" si="15"/>
        <v>2.4740392853820516</v>
      </c>
      <c r="K48">
        <f t="shared" si="15"/>
        <v>2.4157853408839145</v>
      </c>
      <c r="L48">
        <f t="shared" si="15"/>
        <v>2.3654479834736497</v>
      </c>
      <c r="M48">
        <f t="shared" si="16"/>
        <v>2.3216315122556388</v>
      </c>
      <c r="N48">
        <f t="shared" si="16"/>
        <v>2.2832557020526245</v>
      </c>
      <c r="O48">
        <f t="shared" si="16"/>
        <v>2.2494702109433282</v>
      </c>
      <c r="P48">
        <f t="shared" si="16"/>
        <v>2.2195956866125321</v>
      </c>
      <c r="Q48">
        <f t="shared" si="16"/>
        <v>2.1930822696800627</v>
      </c>
      <c r="R48">
        <f t="shared" si="16"/>
        <v>2.1694797386644318</v>
      </c>
      <c r="S48">
        <f t="shared" si="16"/>
        <v>2.1484156300453545</v>
      </c>
      <c r="T48">
        <f t="shared" si="16"/>
        <v>2.129578936582452</v>
      </c>
      <c r="U48">
        <f t="shared" si="16"/>
        <v>2.1127077806878143</v>
      </c>
      <c r="V48">
        <f t="shared" si="16"/>
        <v>2.0975799682304066</v>
      </c>
      <c r="W48">
        <f t="shared" si="17"/>
        <v>2.0840056614214424</v>
      </c>
      <c r="X48">
        <f t="shared" si="17"/>
        <v>2.0718216322704039</v>
      </c>
      <c r="Y48">
        <f t="shared" si="17"/>
        <v>2.0608867098547048</v>
      </c>
      <c r="Z48">
        <f t="shared" si="17"/>
        <v>2.0510781397277356</v>
      </c>
      <c r="AA48">
        <f t="shared" si="17"/>
        <v>2.0422886476739297</v>
      </c>
      <c r="AB48">
        <f t="shared" si="17"/>
        <v>2.0344240527022102</v>
      </c>
      <c r="AC48">
        <f t="shared" si="17"/>
        <v>2.0274013122240175</v>
      </c>
      <c r="AD48">
        <f t="shared" si="17"/>
        <v>2.0211469101818569</v>
      </c>
      <c r="AE48">
        <f t="shared" si="17"/>
        <v>2.0155955194591337</v>
      </c>
      <c r="AF48">
        <f t="shared" si="17"/>
        <v>2.01068888526199</v>
      </c>
      <c r="AG48">
        <f t="shared" si="18"/>
        <v>2.0063748877475582</v>
      </c>
      <c r="AH48">
        <f t="shared" si="18"/>
        <v>2.0026067509880185</v>
      </c>
      <c r="AI48">
        <f t="shared" si="18"/>
        <v>1.9993423721249863</v>
      </c>
      <c r="AJ48">
        <f t="shared" si="18"/>
        <v>1.9965437498020382</v>
      </c>
      <c r="AK48">
        <f t="shared" si="18"/>
        <v>1.9941764950419154</v>
      </c>
      <c r="AL48">
        <f t="shared" si="18"/>
        <v>1.992209410936316</v>
      </c>
      <c r="AM48">
        <f t="shared" si="18"/>
        <v>1.9906141300457065</v>
      </c>
      <c r="AN48">
        <f t="shared" si="18"/>
        <v>1.9893648004178495</v>
      </c>
      <c r="AO48">
        <f t="shared" si="18"/>
        <v>1.9884378127425473</v>
      </c>
      <c r="AP48">
        <f t="shared" si="18"/>
        <v>1.9878115624542581</v>
      </c>
      <c r="AQ48">
        <f t="shared" si="19"/>
        <v>1.9874662416408793</v>
      </c>
      <c r="AR48">
        <f t="shared" si="19"/>
        <v>1.9873836564678289</v>
      </c>
      <c r="AS48">
        <f t="shared" si="19"/>
        <v>1.9875470665215893</v>
      </c>
      <c r="AT48">
        <f t="shared" si="19"/>
        <v>1.9879410430472433</v>
      </c>
      <c r="AU48">
        <f t="shared" si="19"/>
        <v>1.9885513435247422</v>
      </c>
      <c r="AV48">
        <f t="shared" si="19"/>
        <v>1.9893648004178495</v>
      </c>
    </row>
    <row r="49" spans="2:48">
      <c r="B49">
        <v>8.6</v>
      </c>
      <c r="C49">
        <f t="shared" si="15"/>
        <v>3.4358504896266524</v>
      </c>
      <c r="D49">
        <f t="shared" si="15"/>
        <v>3.192870689489979</v>
      </c>
      <c r="E49">
        <f t="shared" si="15"/>
        <v>3.0086613712402439</v>
      </c>
      <c r="F49">
        <f t="shared" si="15"/>
        <v>2.8639067525367903</v>
      </c>
      <c r="G49">
        <f t="shared" si="15"/>
        <v>2.7470939746760088</v>
      </c>
      <c r="H49">
        <f t="shared" si="15"/>
        <v>2.650886459393238</v>
      </c>
      <c r="I49">
        <f t="shared" si="15"/>
        <v>2.5703633621380142</v>
      </c>
      <c r="J49">
        <f t="shared" si="15"/>
        <v>2.502087655837725</v>
      </c>
      <c r="K49">
        <f t="shared" si="15"/>
        <v>2.4435784258740334</v>
      </c>
      <c r="L49">
        <f t="shared" si="15"/>
        <v>2.3929954269266283</v>
      </c>
      <c r="M49">
        <f t="shared" si="16"/>
        <v>2.3489419412922086</v>
      </c>
      <c r="N49">
        <f t="shared" si="16"/>
        <v>2.3103368940198239</v>
      </c>
      <c r="O49">
        <f t="shared" si="16"/>
        <v>2.2763292243851376</v>
      </c>
      <c r="P49">
        <f t="shared" si="16"/>
        <v>2.2462389656103339</v>
      </c>
      <c r="Q49">
        <f t="shared" si="16"/>
        <v>2.2195157281449154</v>
      </c>
      <c r="R49">
        <f t="shared" si="16"/>
        <v>2.1957088292776996</v>
      </c>
      <c r="S49">
        <f t="shared" si="16"/>
        <v>2.1744454012656629</v>
      </c>
      <c r="T49">
        <f t="shared" si="16"/>
        <v>2.1554140802504449</v>
      </c>
      <c r="U49">
        <f t="shared" si="16"/>
        <v>2.1383526721332355</v>
      </c>
      <c r="V49">
        <f t="shared" si="16"/>
        <v>2.1230387003347291</v>
      </c>
      <c r="W49">
        <f t="shared" si="17"/>
        <v>2.1092820737591547</v>
      </c>
      <c r="X49">
        <f t="shared" si="17"/>
        <v>2.0969193362070619</v>
      </c>
      <c r="Y49">
        <f t="shared" si="17"/>
        <v>2.0858091102956413</v>
      </c>
      <c r="Z49">
        <f t="shared" si="17"/>
        <v>2.075828454071087</v>
      </c>
      <c r="AA49">
        <f t="shared" si="17"/>
        <v>2.0668699224137299</v>
      </c>
      <c r="AB49">
        <f t="shared" si="17"/>
        <v>2.0588391780433986</v>
      </c>
      <c r="AC49">
        <f t="shared" si="17"/>
        <v>2.0516530350053452</v>
      </c>
      <c r="AD49">
        <f t="shared" si="17"/>
        <v>2.0452378453505435</v>
      </c>
      <c r="AE49">
        <f t="shared" si="17"/>
        <v>2.039528160299497</v>
      </c>
      <c r="AF49">
        <f t="shared" si="17"/>
        <v>2.0344656125468017</v>
      </c>
      <c r="AG49">
        <f t="shared" si="18"/>
        <v>2.0299979779537471</v>
      </c>
      <c r="AH49">
        <f t="shared" si="18"/>
        <v>2.0260783836962428</v>
      </c>
      <c r="AI49">
        <f t="shared" si="18"/>
        <v>2.0226646367044445</v>
      </c>
      <c r="AJ49">
        <f t="shared" si="18"/>
        <v>2.0197186514669028</v>
      </c>
      <c r="AK49">
        <f t="shared" si="18"/>
        <v>2.0172059603533654</v>
      </c>
      <c r="AL49">
        <f t="shared" si="18"/>
        <v>2.0150952928137551</v>
      </c>
      <c r="AM49">
        <f t="shared" si="18"/>
        <v>2.0133582123420606</v>
      </c>
      <c r="AN49">
        <f t="shared" si="18"/>
        <v>2.011968802106523</v>
      </c>
      <c r="AO49">
        <f t="shared" si="18"/>
        <v>2.0109033917574202</v>
      </c>
      <c r="AP49">
        <f t="shared" si="18"/>
        <v>2.0101403192188343</v>
      </c>
      <c r="AQ49">
        <f t="shared" si="19"/>
        <v>2.0096597223182062</v>
      </c>
      <c r="AR49">
        <f t="shared" si="19"/>
        <v>2.0094433559589717</v>
      </c>
      <c r="AS49">
        <f t="shared" si="19"/>
        <v>2.0094744312371331</v>
      </c>
      <c r="AT49">
        <f t="shared" si="19"/>
        <v>2.0097374734734421</v>
      </c>
      <c r="AU49">
        <f t="shared" si="19"/>
        <v>2.0102181966034802</v>
      </c>
      <c r="AV49">
        <f t="shared" si="19"/>
        <v>2.0109033917574202</v>
      </c>
    </row>
    <row r="50" spans="2:48">
      <c r="B50">
        <v>8.8000000000000007</v>
      </c>
      <c r="C50">
        <f t="shared" si="15"/>
        <v>3.4658569862382658</v>
      </c>
      <c r="D50">
        <f t="shared" si="15"/>
        <v>3.2225052137243928</v>
      </c>
      <c r="E50">
        <f t="shared" si="15"/>
        <v>3.037953831571242</v>
      </c>
      <c r="F50">
        <f t="shared" si="15"/>
        <v>2.8928808275494866</v>
      </c>
      <c r="G50">
        <f t="shared" si="15"/>
        <v>2.7757690156600692</v>
      </c>
      <c r="H50">
        <f t="shared" si="15"/>
        <v>2.679278666960851</v>
      </c>
      <c r="I50">
        <f t="shared" si="15"/>
        <v>2.5984865583943701</v>
      </c>
      <c r="J50">
        <f t="shared" si="15"/>
        <v>2.5299538150246743</v>
      </c>
      <c r="K50">
        <f t="shared" si="15"/>
        <v>2.4711980527247146</v>
      </c>
      <c r="L50">
        <f t="shared" si="15"/>
        <v>2.4203778347021672</v>
      </c>
      <c r="M50">
        <f t="shared" si="16"/>
        <v>2.3760954613099612</v>
      </c>
      <c r="N50">
        <f t="shared" si="16"/>
        <v>2.3372690369601612</v>
      </c>
      <c r="O50">
        <f t="shared" si="16"/>
        <v>2.3030468067714143</v>
      </c>
      <c r="P50">
        <f t="shared" si="16"/>
        <v>2.2727482105717636</v>
      </c>
      <c r="Q50">
        <f t="shared" si="16"/>
        <v>2.2458223468186613</v>
      </c>
      <c r="R50">
        <f t="shared" si="16"/>
        <v>2.2218180873856967</v>
      </c>
      <c r="S50">
        <f t="shared" si="16"/>
        <v>2.2003621741669424</v>
      </c>
      <c r="T50">
        <f t="shared" si="16"/>
        <v>2.181142898913631</v>
      </c>
      <c r="U50">
        <f t="shared" si="16"/>
        <v>2.1638977618684585</v>
      </c>
      <c r="V50">
        <f t="shared" si="16"/>
        <v>2.1484040136883262</v>
      </c>
      <c r="W50">
        <f t="shared" si="17"/>
        <v>2.1344713186557698</v>
      </c>
      <c r="X50">
        <f t="shared" si="17"/>
        <v>2.1219360001871452</v>
      </c>
      <c r="Y50">
        <f t="shared" si="17"/>
        <v>2.1106564815184488</v>
      </c>
      <c r="Z50">
        <f t="shared" si="17"/>
        <v>2.1005096396178526</v>
      </c>
      <c r="AA50">
        <f t="shared" si="17"/>
        <v>2.0913878643214794</v>
      </c>
      <c r="AB50">
        <f t="shared" si="17"/>
        <v>2.0831966674188411</v>
      </c>
      <c r="AC50">
        <f t="shared" si="17"/>
        <v>2.0758527245046876</v>
      </c>
      <c r="AD50">
        <f t="shared" si="17"/>
        <v>2.0692822602607066</v>
      </c>
      <c r="AE50">
        <f t="shared" si="17"/>
        <v>2.0634197084160313</v>
      </c>
      <c r="AF50">
        <f t="shared" si="17"/>
        <v>2.0582065930114624</v>
      </c>
      <c r="AG50">
        <f t="shared" si="18"/>
        <v>2.053590589188504</v>
      </c>
      <c r="AH50">
        <f t="shared" si="18"/>
        <v>2.0495247305491358</v>
      </c>
      <c r="AI50">
        <f t="shared" si="18"/>
        <v>2.0459667369051857</v>
      </c>
      <c r="AJ50">
        <f t="shared" si="18"/>
        <v>2.0428784414756596</v>
      </c>
      <c r="AK50">
        <f t="shared" si="18"/>
        <v>2.0402253006741322</v>
      </c>
      <c r="AL50">
        <f t="shared" si="18"/>
        <v>2.0379759728337525</v>
      </c>
      <c r="AM50">
        <f t="shared" si="18"/>
        <v>2.0361019547501531</v>
      </c>
      <c r="AN50">
        <f t="shared" si="18"/>
        <v>2.0345772669366218</v>
      </c>
      <c r="AO50">
        <f t="shared" si="18"/>
        <v>2.0333781800968103</v>
      </c>
      <c r="AP50">
        <f t="shared" si="18"/>
        <v>2.0324829766163175</v>
      </c>
      <c r="AQ50">
        <f t="shared" si="19"/>
        <v>2.031871741922588</v>
      </c>
      <c r="AR50">
        <f t="shared" si="19"/>
        <v>2.031526181414729</v>
      </c>
      <c r="AS50">
        <f t="shared" si="19"/>
        <v>2.0314294593608837</v>
      </c>
      <c r="AT50">
        <f t="shared" si="19"/>
        <v>2.0315660567321103</v>
      </c>
      <c r="AU50">
        <f t="shared" si="19"/>
        <v>2.0319216454126492</v>
      </c>
      <c r="AV50">
        <f t="shared" si="19"/>
        <v>2.0324829766163175</v>
      </c>
    </row>
    <row r="51" spans="2:48">
      <c r="B51">
        <v>9</v>
      </c>
      <c r="C51">
        <f t="shared" ref="C51:L56" si="20">SQRT($B51/pinitial)+SQRT(C$10/$B51)+SQRT(pfinal/C$10)-3</f>
        <v>3.495610993501713</v>
      </c>
      <c r="D51">
        <f t="shared" si="20"/>
        <v>3.2518997176182403</v>
      </c>
      <c r="E51">
        <f t="shared" si="20"/>
        <v>3.067017737997551</v>
      </c>
      <c r="F51">
        <f t="shared" si="20"/>
        <v>2.9216370213557834</v>
      </c>
      <c r="G51">
        <f t="shared" si="20"/>
        <v>2.8042361994551168</v>
      </c>
      <c r="H51">
        <f t="shared" si="20"/>
        <v>2.7074724982908212</v>
      </c>
      <c r="I51">
        <f t="shared" si="20"/>
        <v>2.6264203960291486</v>
      </c>
      <c r="J51">
        <f t="shared" si="20"/>
        <v>2.5576392318136367</v>
      </c>
      <c r="K51">
        <f t="shared" si="20"/>
        <v>2.4986452012684097</v>
      </c>
      <c r="L51">
        <f t="shared" si="20"/>
        <v>2.4475957160688537</v>
      </c>
      <c r="M51">
        <f t="shared" ref="M51:V56" si="21">SQRT($B51/pinitial)+SQRT(M$10/$B51)+SQRT(pfinal/M$10)-3</f>
        <v>2.4030921275401793</v>
      </c>
      <c r="N51">
        <f t="shared" si="21"/>
        <v>2.3640517469663127</v>
      </c>
      <c r="O51">
        <f t="shared" si="21"/>
        <v>2.3296221485779478</v>
      </c>
      <c r="P51">
        <f t="shared" si="21"/>
        <v>2.299122198700343</v>
      </c>
      <c r="Q51">
        <f t="shared" si="21"/>
        <v>2.272000500961556</v>
      </c>
      <c r="R51">
        <f t="shared" si="21"/>
        <v>2.2478054967508561</v>
      </c>
      <c r="S51">
        <f t="shared" si="21"/>
        <v>2.2261635506848929</v>
      </c>
      <c r="T51">
        <f t="shared" si="21"/>
        <v>2.2067626216689193</v>
      </c>
      <c r="U51">
        <f t="shared" si="21"/>
        <v>2.1893399145332122</v>
      </c>
      <c r="V51">
        <f t="shared" si="21"/>
        <v>2.173672416314286</v>
      </c>
      <c r="W51">
        <f t="shared" ref="W51:AF56" si="22">SQRT($B51/pinitial)+SQRT(W$10/$B51)+SQRT(pfinal/W$10)-3</f>
        <v>2.1595695548730252</v>
      </c>
      <c r="X51">
        <f t="shared" si="22"/>
        <v>2.1468674406291646</v>
      </c>
      <c r="Y51">
        <f t="shared" si="22"/>
        <v>2.1354243041210266</v>
      </c>
      <c r="Z51">
        <f t="shared" si="22"/>
        <v>2.1251168473087372</v>
      </c>
      <c r="AA51">
        <f t="shared" si="22"/>
        <v>2.1158373005167119</v>
      </c>
      <c r="AB51">
        <f t="shared" si="22"/>
        <v>2.1074910296635316</v>
      </c>
      <c r="AC51">
        <f t="shared" si="22"/>
        <v>2.0999945765344874</v>
      </c>
      <c r="AD51">
        <f t="shared" si="22"/>
        <v>2.0932740427115677</v>
      </c>
      <c r="AE51">
        <f t="shared" si="22"/>
        <v>2.0872637483710026</v>
      </c>
      <c r="AF51">
        <f t="shared" si="22"/>
        <v>2.0819051125420183</v>
      </c>
      <c r="AG51">
        <f t="shared" ref="AG51:AP56" si="23">SQRT($B51/pinitial)+SQRT(AG$10/$B51)+SQRT(pfinal/AG$10)-3</f>
        <v>2.0771457130225901</v>
      </c>
      <c r="AH51">
        <f t="shared" si="23"/>
        <v>2.072938492977495</v>
      </c>
      <c r="AI51">
        <f t="shared" si="23"/>
        <v>2.0692410880205552</v>
      </c>
      <c r="AJ51">
        <f t="shared" si="23"/>
        <v>2.0660152528254905</v>
      </c>
      <c r="AK51">
        <f t="shared" si="23"/>
        <v>2.0632263703958582</v>
      </c>
      <c r="AL51">
        <f t="shared" si="23"/>
        <v>2.0608430303319585</v>
      </c>
      <c r="AM51">
        <f t="shared" si="23"/>
        <v>2.058836664966889</v>
      </c>
      <c r="AN51">
        <f t="shared" si="23"/>
        <v>2.0571812342592581</v>
      </c>
      <c r="AO51">
        <f t="shared" si="23"/>
        <v>2.0558529519420627</v>
      </c>
      <c r="AP51">
        <f t="shared" si="23"/>
        <v>2.05483004672414</v>
      </c>
      <c r="AQ51">
        <f t="shared" ref="AQ51:AV56" si="24">SQRT($B51/pinitial)+SQRT(AQ$10/$B51)+SQRT(pfinal/AQ$10)-3</f>
        <v>2.0540925533894594</v>
      </c>
      <c r="AR51">
        <f t="shared" si="24"/>
        <v>2.053622129492247</v>
      </c>
      <c r="AS51">
        <f t="shared" si="24"/>
        <v>2.05340189404252</v>
      </c>
      <c r="AT51">
        <f t="shared" si="24"/>
        <v>2.0534162851483018</v>
      </c>
      <c r="AU51">
        <f t="shared" si="24"/>
        <v>2.0536509340521132</v>
      </c>
      <c r="AV51">
        <f t="shared" si="24"/>
        <v>2.0540925533894594</v>
      </c>
    </row>
    <row r="52" spans="2:48">
      <c r="B52">
        <v>9.1999999999999993</v>
      </c>
      <c r="C52">
        <f t="shared" si="20"/>
        <v>3.5251180744868931</v>
      </c>
      <c r="D52">
        <f t="shared" si="20"/>
        <v>3.2810590828260562</v>
      </c>
      <c r="E52">
        <f t="shared" si="20"/>
        <v>3.0958573455476106</v>
      </c>
      <c r="F52">
        <f t="shared" si="20"/>
        <v>2.9501790057347694</v>
      </c>
      <c r="G52">
        <f t="shared" si="20"/>
        <v>2.8324986500404705</v>
      </c>
      <c r="H52">
        <f t="shared" si="20"/>
        <v>2.7354705592405661</v>
      </c>
      <c r="I52">
        <f t="shared" si="20"/>
        <v>2.6541669880985506</v>
      </c>
      <c r="J52">
        <f t="shared" si="20"/>
        <v>2.5851455483951842</v>
      </c>
      <c r="K52">
        <f t="shared" si="20"/>
        <v>2.525921062073655</v>
      </c>
      <c r="L52">
        <f t="shared" si="20"/>
        <v>2.4746498270341268</v>
      </c>
      <c r="M52">
        <f t="shared" si="21"/>
        <v>2.4299322766913347</v>
      </c>
      <c r="N52">
        <f t="shared" si="21"/>
        <v>2.3906849552065772</v>
      </c>
      <c r="O52">
        <f t="shared" si="21"/>
        <v>2.3560547879200371</v>
      </c>
      <c r="P52">
        <f t="shared" si="21"/>
        <v>2.3253600864585113</v>
      </c>
      <c r="Q52">
        <f t="shared" si="21"/>
        <v>2.298048975845397</v>
      </c>
      <c r="R52">
        <f t="shared" si="21"/>
        <v>2.2736694811005966</v>
      </c>
      <c r="S52">
        <f t="shared" si="21"/>
        <v>2.251847601933715</v>
      </c>
      <c r="T52">
        <f t="shared" si="21"/>
        <v>2.2322709753175625</v>
      </c>
      <c r="U52">
        <f t="shared" si="21"/>
        <v>2.2146765203561394</v>
      </c>
      <c r="V52">
        <f t="shared" si="21"/>
        <v>2.1988409691093</v>
      </c>
      <c r="W52">
        <f t="shared" si="22"/>
        <v>2.1845735207682004</v>
      </c>
      <c r="X52">
        <f t="shared" si="22"/>
        <v>2.171710079739805</v>
      </c>
      <c r="Y52">
        <f t="shared" si="22"/>
        <v>2.1601086901830371</v>
      </c>
      <c r="Z52">
        <f t="shared" si="22"/>
        <v>2.149645884788236</v>
      </c>
      <c r="AA52">
        <f t="shared" si="22"/>
        <v>2.1402137395982663</v>
      </c>
      <c r="AB52">
        <f t="shared" si="22"/>
        <v>2.1317174794436742</v>
      </c>
      <c r="AC52">
        <f t="shared" si="22"/>
        <v>2.1240735166877078</v>
      </c>
      <c r="AD52">
        <f t="shared" si="22"/>
        <v>2.1172078338489193</v>
      </c>
      <c r="AE52">
        <f t="shared" si="22"/>
        <v>2.1110546412738671</v>
      </c>
      <c r="AF52">
        <f t="shared" si="22"/>
        <v>2.1055552564233802</v>
      </c>
      <c r="AG52">
        <f t="shared" si="23"/>
        <v>2.1006571629436603</v>
      </c>
      <c r="AH52">
        <f t="shared" si="23"/>
        <v>2.096313216527582</v>
      </c>
      <c r="AI52">
        <f t="shared" si="23"/>
        <v>2.0924809713516943</v>
      </c>
      <c r="AJ52">
        <f t="shared" si="23"/>
        <v>2.0891221061198149</v>
      </c>
      <c r="AK52">
        <f t="shared" si="23"/>
        <v>2.086201932832493</v>
      </c>
      <c r="AL52">
        <f t="shared" si="23"/>
        <v>2.0836889746108289</v>
      </c>
      <c r="AM52">
        <f t="shared" si="23"/>
        <v>2.0815546014390183</v>
      </c>
      <c r="AN52">
        <f t="shared" si="23"/>
        <v>2.0797727147064915</v>
      </c>
      <c r="AO52">
        <f t="shared" si="23"/>
        <v>2.0783194730435728</v>
      </c>
      <c r="AP52">
        <f t="shared" si="23"/>
        <v>2.0771730532423245</v>
      </c>
      <c r="AQ52">
        <f t="shared" si="24"/>
        <v>2.0763134411037605</v>
      </c>
      <c r="AR52">
        <f t="shared" si="24"/>
        <v>2.0757222479059934</v>
      </c>
      <c r="AS52">
        <f t="shared" si="24"/>
        <v>2.0753825488848632</v>
      </c>
      <c r="AT52">
        <f t="shared" si="24"/>
        <v>2.0752787406907762</v>
      </c>
      <c r="AU52">
        <f t="shared" si="24"/>
        <v>2.0753964152571109</v>
      </c>
      <c r="AV52">
        <f t="shared" si="24"/>
        <v>2.0757222479059934</v>
      </c>
    </row>
    <row r="53" spans="2:48">
      <c r="B53">
        <v>9.4</v>
      </c>
      <c r="C53">
        <f t="shared" si="20"/>
        <v>3.5543836400462787</v>
      </c>
      <c r="D53">
        <f t="shared" si="20"/>
        <v>3.3099880898045555</v>
      </c>
      <c r="E53">
        <f t="shared" si="20"/>
        <v>3.1244768549694015</v>
      </c>
      <c r="F53">
        <f t="shared" si="20"/>
        <v>2.9785104418546959</v>
      </c>
      <c r="G53">
        <f t="shared" si="20"/>
        <v>2.8605595218000204</v>
      </c>
      <c r="H53">
        <f t="shared" si="20"/>
        <v>2.7632755248654108</v>
      </c>
      <c r="I53">
        <f t="shared" si="20"/>
        <v>2.68172855375418</v>
      </c>
      <c r="J53">
        <f t="shared" si="20"/>
        <v>2.6124745483104057</v>
      </c>
      <c r="K53">
        <f t="shared" si="20"/>
        <v>2.5530270008737963</v>
      </c>
      <c r="L53">
        <f t="shared" si="20"/>
        <v>2.5015411313071301</v>
      </c>
      <c r="M53">
        <f t="shared" si="21"/>
        <v>2.456616484567764</v>
      </c>
      <c r="N53">
        <f t="shared" si="21"/>
        <v>2.4171688623091256</v>
      </c>
      <c r="O53">
        <f t="shared" si="21"/>
        <v>2.3823445618019079</v>
      </c>
      <c r="P53">
        <f t="shared" si="21"/>
        <v>2.3514613577731209</v>
      </c>
      <c r="Q53">
        <f t="shared" si="21"/>
        <v>2.3239669119985455</v>
      </c>
      <c r="R53">
        <f t="shared" si="21"/>
        <v>2.2994088464888103</v>
      </c>
      <c r="S53">
        <f t="shared" si="21"/>
        <v>2.2774128077552893</v>
      </c>
      <c r="T53">
        <f t="shared" si="21"/>
        <v>2.2576661211682314</v>
      </c>
      <c r="U53">
        <f t="shared" si="21"/>
        <v>2.2399054292734943</v>
      </c>
      <c r="V53">
        <f t="shared" si="21"/>
        <v>2.2239072173357393</v>
      </c>
      <c r="W53">
        <f t="shared" si="22"/>
        <v>2.2094804632137466</v>
      </c>
      <c r="X53">
        <f t="shared" si="22"/>
        <v>2.1964608719120617</v>
      </c>
      <c r="Y53">
        <f t="shared" si="22"/>
        <v>2.1847063071905888</v>
      </c>
      <c r="Z53">
        <f t="shared" si="22"/>
        <v>2.1740931379012602</v>
      </c>
      <c r="AA53">
        <f t="shared" si="22"/>
        <v>2.1645132907558402</v>
      </c>
      <c r="AB53">
        <f t="shared" si="22"/>
        <v>2.1558718540239452</v>
      </c>
      <c r="AC53">
        <f t="shared" si="22"/>
        <v>2.1480851147995654</v>
      </c>
      <c r="AD53">
        <f t="shared" si="22"/>
        <v>2.1410789403582129</v>
      </c>
      <c r="AE53">
        <f t="shared" si="22"/>
        <v>2.1347874347408977</v>
      </c>
      <c r="AF53">
        <f t="shared" si="22"/>
        <v>2.1291518170990855</v>
      </c>
      <c r="AG53">
        <f t="shared" si="23"/>
        <v>2.1241194799482637</v>
      </c>
      <c r="AH53">
        <f t="shared" si="23"/>
        <v>2.1196431943161249</v>
      </c>
      <c r="AI53">
        <f t="shared" si="23"/>
        <v>2.1156804355550323</v>
      </c>
      <c r="AJ53">
        <f t="shared" si="23"/>
        <v>2.1121928088365589</v>
      </c>
      <c r="AK53">
        <f t="shared" si="23"/>
        <v>2.1091455574365252</v>
      </c>
      <c r="AL53">
        <f t="shared" si="23"/>
        <v>2.106507140129958</v>
      </c>
      <c r="AM53">
        <f t="shared" si="23"/>
        <v>2.1042488665527488</v>
      </c>
      <c r="AN53">
        <f t="shared" si="23"/>
        <v>2.1023445814044619</v>
      </c>
      <c r="AO53">
        <f t="shared" si="23"/>
        <v>2.1007703899808403</v>
      </c>
      <c r="AP53">
        <f t="shared" si="23"/>
        <v>2.0995044188230239</v>
      </c>
      <c r="AQ53">
        <f t="shared" si="24"/>
        <v>2.0985266063208012</v>
      </c>
      <c r="AR53">
        <f t="shared" si="24"/>
        <v>2.0978185189610343</v>
      </c>
      <c r="AS53">
        <f t="shared" si="24"/>
        <v>2.0973631896099727</v>
      </c>
      <c r="AT53">
        <f t="shared" si="24"/>
        <v>2.097144974790659</v>
      </c>
      <c r="AU53">
        <f t="shared" si="24"/>
        <v>2.0971494283886516</v>
      </c>
      <c r="AV53">
        <f t="shared" si="24"/>
        <v>2.0973631896099718</v>
      </c>
    </row>
    <row r="54" spans="2:48">
      <c r="B54">
        <v>9.6</v>
      </c>
      <c r="C54">
        <f t="shared" si="20"/>
        <v>3.583412949318264</v>
      </c>
      <c r="D54">
        <f t="shared" si="20"/>
        <v>3.3386914135073367</v>
      </c>
      <c r="E54">
        <f t="shared" si="20"/>
        <v>3.1528804040031639</v>
      </c>
      <c r="F54">
        <f t="shared" si="20"/>
        <v>3.0066349674297967</v>
      </c>
      <c r="G54">
        <f t="shared" si="20"/>
        <v>2.8884219828133109</v>
      </c>
      <c r="H54">
        <f t="shared" si="20"/>
        <v>2.7908901190533619</v>
      </c>
      <c r="I54">
        <f t="shared" si="20"/>
        <v>2.7091073944002071</v>
      </c>
      <c r="J54">
        <f t="shared" si="20"/>
        <v>2.6396281292852493</v>
      </c>
      <c r="K54">
        <f t="shared" si="20"/>
        <v>2.5799645282143064</v>
      </c>
      <c r="L54">
        <f t="shared" si="20"/>
        <v>2.5282707668793911</v>
      </c>
      <c r="M54">
        <f t="shared" si="21"/>
        <v>2.4831455296914351</v>
      </c>
      <c r="N54">
        <f t="shared" si="21"/>
        <v>2.4435038991219287</v>
      </c>
      <c r="O54">
        <f t="shared" si="21"/>
        <v>2.4084915641029259</v>
      </c>
      <c r="P54">
        <f t="shared" si="21"/>
        <v>2.3774257793283953</v>
      </c>
      <c r="Q54">
        <f t="shared" si="21"/>
        <v>2.349753757879455</v>
      </c>
      <c r="R54">
        <f t="shared" si="21"/>
        <v>2.3250227314180263</v>
      </c>
      <c r="S54">
        <f t="shared" si="21"/>
        <v>2.3028580043530003</v>
      </c>
      <c r="T54">
        <f t="shared" si="21"/>
        <v>2.2829466002410816</v>
      </c>
      <c r="U54">
        <f t="shared" si="21"/>
        <v>2.2650248937580777</v>
      </c>
      <c r="V54">
        <f t="shared" si="21"/>
        <v>2.2488691311265452</v>
      </c>
      <c r="W54">
        <f t="shared" si="22"/>
        <v>2.2342880758260613</v>
      </c>
      <c r="X54">
        <f t="shared" si="22"/>
        <v>2.2211172397229939</v>
      </c>
      <c r="Y54">
        <f t="shared" si="22"/>
        <v>2.2092143118454768</v>
      </c>
      <c r="Z54">
        <f t="shared" si="22"/>
        <v>2.1984555023540286</v>
      </c>
      <c r="AA54">
        <f t="shared" si="22"/>
        <v>2.1887325933205606</v>
      </c>
      <c r="AB54">
        <f t="shared" si="22"/>
        <v>2.1799505407438344</v>
      </c>
      <c r="AC54">
        <f t="shared" si="22"/>
        <v>2.1720255103839179</v>
      </c>
      <c r="AD54">
        <f t="shared" si="22"/>
        <v>2.1648832578936599</v>
      </c>
      <c r="AE54">
        <f t="shared" si="22"/>
        <v>2.1584577843481112</v>
      </c>
      <c r="AF54">
        <f t="shared" si="22"/>
        <v>2.1526902136777721</v>
      </c>
      <c r="AG54">
        <f t="shared" si="23"/>
        <v>2.1475278501302935</v>
      </c>
      <c r="AH54">
        <f t="shared" si="23"/>
        <v>2.1429233827279512</v>
      </c>
      <c r="AI54">
        <f t="shared" si="23"/>
        <v>2.1388342104751876</v>
      </c>
      <c r="AJ54">
        <f t="shared" si="23"/>
        <v>2.1352218673213521</v>
      </c>
      <c r="AK54">
        <f t="shared" si="23"/>
        <v>2.1320515299765272</v>
      </c>
      <c r="AL54">
        <f t="shared" si="23"/>
        <v>2.1292915948911055</v>
      </c>
      <c r="AM54">
        <f t="shared" si="23"/>
        <v>2.126913313248517</v>
      </c>
      <c r="AN54">
        <f t="shared" si="23"/>
        <v>2.1248904748393809</v>
      </c>
      <c r="AO54">
        <f t="shared" si="23"/>
        <v>2.1231991333003633</v>
      </c>
      <c r="AP54">
        <f t="shared" si="23"/>
        <v>2.1218173665003235</v>
      </c>
      <c r="AQ54">
        <f t="shared" si="24"/>
        <v>2.1207250669072479</v>
      </c>
      <c r="AR54">
        <f t="shared" si="24"/>
        <v>2.1199037576238684</v>
      </c>
      <c r="AS54">
        <f t="shared" si="24"/>
        <v>2.1193364304778868</v>
      </c>
      <c r="AT54">
        <f t="shared" si="24"/>
        <v>2.1190074031255914</v>
      </c>
      <c r="AU54">
        <f t="shared" si="24"/>
        <v>2.1189021925999896</v>
      </c>
      <c r="AV54">
        <f t="shared" si="24"/>
        <v>2.1190074031255914</v>
      </c>
    </row>
    <row r="55" spans="2:48">
      <c r="B55">
        <v>9.8000000000000007</v>
      </c>
      <c r="C55">
        <f t="shared" si="20"/>
        <v>3.6122111111680546</v>
      </c>
      <c r="D55">
        <f t="shared" si="20"/>
        <v>3.3671736205597167</v>
      </c>
      <c r="E55">
        <f t="shared" si="20"/>
        <v>3.181072060633177</v>
      </c>
      <c r="F55">
        <f t="shared" si="20"/>
        <v>3.0345561863205894</v>
      </c>
      <c r="G55">
        <f t="shared" si="20"/>
        <v>2.916089201026292</v>
      </c>
      <c r="H55">
        <f t="shared" si="20"/>
        <v>2.8183170974521214</v>
      </c>
      <c r="I55">
        <f t="shared" si="20"/>
        <v>2.7363058735351533</v>
      </c>
      <c r="J55">
        <f t="shared" si="20"/>
        <v>2.6666082801244144</v>
      </c>
      <c r="K55">
        <f t="shared" si="20"/>
        <v>2.6067352735192593</v>
      </c>
      <c r="L55">
        <f t="shared" si="20"/>
        <v>2.5548400173706902</v>
      </c>
      <c r="M55">
        <f t="shared" si="21"/>
        <v>2.5095203620227471</v>
      </c>
      <c r="N55">
        <f t="shared" si="21"/>
        <v>2.4696906928946456</v>
      </c>
      <c r="O55">
        <f t="shared" si="21"/>
        <v>2.4344961092987454</v>
      </c>
      <c r="P55">
        <f t="shared" si="21"/>
        <v>2.4032533618976988</v>
      </c>
      <c r="Q55">
        <f t="shared" si="21"/>
        <v>2.3754092288845703</v>
      </c>
      <c r="R55">
        <f t="shared" si="21"/>
        <v>2.3505105635838355</v>
      </c>
      <c r="S55">
        <f t="shared" si="21"/>
        <v>2.3281823388286016</v>
      </c>
      <c r="T55">
        <f t="shared" si="21"/>
        <v>2.3081112856490131</v>
      </c>
      <c r="U55">
        <f t="shared" si="21"/>
        <v>2.2900335190933507</v>
      </c>
      <c r="V55">
        <f t="shared" si="21"/>
        <v>2.2737250536975351</v>
      </c>
      <c r="W55">
        <f t="shared" si="22"/>
        <v>2.2589944451585149</v>
      </c>
      <c r="X55">
        <f t="shared" si="22"/>
        <v>2.2456770181474619</v>
      </c>
      <c r="Y55">
        <f t="shared" si="22"/>
        <v>2.233630292337339</v>
      </c>
      <c r="Z55">
        <f t="shared" si="22"/>
        <v>2.222730324080282</v>
      </c>
      <c r="AA55">
        <f t="shared" si="22"/>
        <v>2.2128687552590032</v>
      </c>
      <c r="AB55">
        <f t="shared" si="22"/>
        <v>2.2039504136714623</v>
      </c>
      <c r="AC55">
        <f t="shared" si="22"/>
        <v>2.1958913474773283</v>
      </c>
      <c r="AD55">
        <f t="shared" si="22"/>
        <v>2.1886172041414742</v>
      </c>
      <c r="AE55">
        <f t="shared" si="22"/>
        <v>2.1820618849413229</v>
      </c>
      <c r="AF55">
        <f t="shared" si="22"/>
        <v>2.1761664215164132</v>
      </c>
      <c r="AG55">
        <f t="shared" si="23"/>
        <v>2.1708780325626158</v>
      </c>
      <c r="AH55">
        <f t="shared" si="23"/>
        <v>2.1661493276201416</v>
      </c>
      <c r="AI55">
        <f t="shared" si="23"/>
        <v>2.1619376316947863</v>
      </c>
      <c r="AJ55">
        <f t="shared" si="23"/>
        <v>2.1582044097052258</v>
      </c>
      <c r="AK55">
        <f t="shared" si="23"/>
        <v>2.1549147738440722</v>
      </c>
      <c r="AL55">
        <f t="shared" si="23"/>
        <v>2.1520370601548517</v>
      </c>
      <c r="AM55">
        <f t="shared" si="23"/>
        <v>2.1495424631671494</v>
      </c>
      <c r="AN55">
        <f t="shared" si="23"/>
        <v>2.1474047194522194</v>
      </c>
      <c r="AO55">
        <f t="shared" si="23"/>
        <v>2.1455998325772327</v>
      </c>
      <c r="AP55">
        <f t="shared" si="23"/>
        <v>2.1441058332364431</v>
      </c>
      <c r="AQ55">
        <f t="shared" si="24"/>
        <v>2.1429025693890758</v>
      </c>
      <c r="AR55">
        <f t="shared" si="24"/>
        <v>2.1419715220886886</v>
      </c>
      <c r="AS55">
        <f t="shared" si="24"/>
        <v>2.1412956433872194</v>
      </c>
      <c r="AT55">
        <f t="shared" si="24"/>
        <v>2.1408592132701507</v>
      </c>
      <c r="AU55">
        <f t="shared" si="24"/>
        <v>2.1406477130519166</v>
      </c>
      <c r="AV55">
        <f t="shared" si="24"/>
        <v>2.1406477130519166</v>
      </c>
    </row>
    <row r="56" spans="2:48">
      <c r="B56">
        <v>10</v>
      </c>
      <c r="C56">
        <f t="shared" si="20"/>
        <v>3.640783086353597</v>
      </c>
      <c r="D56">
        <f t="shared" si="20"/>
        <v>3.3954391676302844</v>
      </c>
      <c r="E56">
        <f t="shared" si="20"/>
        <v>3.2090558179700173</v>
      </c>
      <c r="F56">
        <f t="shared" si="20"/>
        <v>3.0622776601683794</v>
      </c>
      <c r="G56">
        <f t="shared" si="20"/>
        <v>2.9435643328354661</v>
      </c>
      <c r="H56">
        <f t="shared" si="20"/>
        <v>2.8455592331681272</v>
      </c>
      <c r="I56">
        <f t="shared" si="20"/>
        <v>2.7633263997068269</v>
      </c>
      <c r="J56">
        <f t="shared" si="20"/>
        <v>2.6934170610443307</v>
      </c>
      <c r="K56">
        <f t="shared" si="20"/>
        <v>2.6333409629094984</v>
      </c>
      <c r="L56">
        <f t="shared" si="20"/>
        <v>2.5812502874274337</v>
      </c>
      <c r="M56">
        <f t="shared" si="21"/>
        <v>2.5357420760240998</v>
      </c>
      <c r="N56">
        <f t="shared" si="21"/>
        <v>2.4957300380839866</v>
      </c>
      <c r="O56">
        <f t="shared" si="21"/>
        <v>2.4603587010779977</v>
      </c>
      <c r="P56">
        <f t="shared" si="21"/>
        <v>2.4289443268350466</v>
      </c>
      <c r="Q56">
        <f t="shared" si="21"/>
        <v>2.4009332717729022</v>
      </c>
      <c r="R56">
        <f t="shared" si="21"/>
        <v>2.3758720222862451</v>
      </c>
      <c r="S56">
        <f t="shared" si="21"/>
        <v>2.353385229630085</v>
      </c>
      <c r="T56">
        <f t="shared" si="21"/>
        <v>2.3331593411282778</v>
      </c>
      <c r="U56">
        <f t="shared" si="21"/>
        <v>2.3149302200298774</v>
      </c>
      <c r="V56">
        <f t="shared" si="21"/>
        <v>2.2984736561699952</v>
      </c>
      <c r="W56">
        <f t="shared" si="22"/>
        <v>2.2835980037280219</v>
      </c>
      <c r="X56">
        <f t="shared" si="22"/>
        <v>2.27013840582425</v>
      </c>
      <c r="Y56">
        <f t="shared" si="22"/>
        <v>2.2579522178828766</v>
      </c>
      <c r="Z56">
        <f t="shared" si="22"/>
        <v>2.2469153470852898</v>
      </c>
      <c r="AA56">
        <f t="shared" si="22"/>
        <v>2.236919299351996</v>
      </c>
      <c r="AB56">
        <f t="shared" si="22"/>
        <v>2.2278687781456687</v>
      </c>
      <c r="AC56">
        <f t="shared" si="22"/>
        <v>2.2196797175714655</v>
      </c>
      <c r="AD56">
        <f t="shared" si="22"/>
        <v>2.2122776601683798</v>
      </c>
      <c r="AE56">
        <f t="shared" si="22"/>
        <v>2.2055964104253025</v>
      </c>
      <c r="AF56">
        <f t="shared" si="22"/>
        <v>2.1995769104735761</v>
      </c>
      <c r="AG56">
        <f t="shared" si="23"/>
        <v>2.1941662960368484</v>
      </c>
      <c r="AH56">
        <f t="shared" si="23"/>
        <v>2.1893170995698155</v>
      </c>
      <c r="AI56">
        <f t="shared" si="23"/>
        <v>2.1849865743108348</v>
      </c>
      <c r="AJ56">
        <f t="shared" si="23"/>
        <v>2.1811361182293236</v>
      </c>
      <c r="AK56">
        <f t="shared" si="23"/>
        <v>2.17773078094576</v>
      </c>
      <c r="AL56">
        <f t="shared" si="23"/>
        <v>2.1747388399181906</v>
      </c>
      <c r="AM56">
        <f t="shared" si="23"/>
        <v>2.172131434730586</v>
      </c>
      <c r="AN56">
        <f t="shared" si="23"/>
        <v>2.1698822503395094</v>
      </c>
      <c r="AO56">
        <f t="shared" si="23"/>
        <v>2.1679672417523337</v>
      </c>
      <c r="AP56">
        <f t="shared" si="23"/>
        <v>2.1663643939111168</v>
      </c>
      <c r="AQ56">
        <f t="shared" si="24"/>
        <v>2.1650535116083525</v>
      </c>
      <c r="AR56">
        <f t="shared" si="24"/>
        <v>2.1640160351162976</v>
      </c>
      <c r="AS56">
        <f t="shared" si="24"/>
        <v>2.1632348779104396</v>
      </c>
      <c r="AT56">
        <f t="shared" si="24"/>
        <v>2.1626942834413088</v>
      </c>
      <c r="AU56">
        <f t="shared" si="24"/>
        <v>2.1623796983817574</v>
      </c>
      <c r="AV56">
        <f t="shared" si="24"/>
        <v>2.16227766016838</v>
      </c>
    </row>
  </sheetData>
  <conditionalFormatting sqref="C11:AV56">
    <cfRule type="colorScale" priority="1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Q1</vt:lpstr>
      <vt:lpstr>pfinal</vt:lpstr>
      <vt:lpstr>pinitial</vt:lpstr>
    </vt:vector>
  </TitlesOfParts>
  <Company>Eastern Michigan Universit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Nofe</cp:lastModifiedBy>
  <dcterms:created xsi:type="dcterms:W3CDTF">2009-10-22T21:32:04Z</dcterms:created>
  <dcterms:modified xsi:type="dcterms:W3CDTF">2009-11-19T03:23:40Z</dcterms:modified>
</cp:coreProperties>
</file>